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452" t="s">
        <v>331</v>
      </c>
      <c r="C1471" s="3453" t="s">
        <v>330</v>
      </c>
      <c r="D1471" s="3454">
        <v>15295.300000000001</v>
      </c>
      <c r="E1471" s="3454">
        <v>-1922.02</v>
      </c>
      <c r="F1471" s="3454">
        <v>84.900000000000176</v>
      </c>
      <c r="G1471" s="3454">
        <v>10014.099999999999</v>
      </c>
      <c r="H1471" s="3454">
        <v>0</v>
      </c>
      <c r="I1471" s="3454">
        <v>23472.279999999995</v>
      </c>
      <c r="J1471" s="3454">
        <v>2246.3000000000002</v>
      </c>
      <c r="K1471" s="3462">
        <v>25718.579999999998</v>
      </c>
      <c r="L1471" s="3456">
        <f t="shared" si="744"/>
        <v>1635.4</v>
      </c>
      <c r="M1471" s="3454">
        <f t="shared" si="745"/>
        <v>1968</v>
      </c>
      <c r="N1471" s="3454">
        <f t="shared" si="746"/>
        <v>1485.9</v>
      </c>
      <c r="O1471" s="3454">
        <f t="shared" si="747"/>
        <v>1617.4</v>
      </c>
      <c r="P1471" s="3454">
        <f t="shared" si="748"/>
        <v>5354.68</v>
      </c>
      <c r="Q1471" s="3454">
        <f t="shared" si="749"/>
        <v>2302.5</v>
      </c>
      <c r="R1471" s="3454">
        <f t="shared" si="750"/>
        <v>2576.8000000000002</v>
      </c>
      <c r="S1471" s="3454">
        <f t="shared" si="751"/>
        <v>2718.2</v>
      </c>
      <c r="T1471" s="3454">
        <f t="shared" si="752"/>
        <v>3178.1</v>
      </c>
      <c r="U1471" s="3454">
        <f t="shared" si="753"/>
        <v>2168.1</v>
      </c>
      <c r="V1471" s="3454">
        <f t="shared" si="754"/>
        <v>1912.4</v>
      </c>
      <c r="W1471" s="345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457" t="s">
        <v>329</v>
      </c>
      <c r="C1472" s="3458" t="s">
        <v>786</v>
      </c>
      <c r="D1472" s="3459">
        <v>15295.300000000001</v>
      </c>
      <c r="E1472" s="3459">
        <v>-1922.02</v>
      </c>
      <c r="F1472" s="3459">
        <v>84.900000000000176</v>
      </c>
      <c r="G1472" s="3459">
        <v>9965.5999999999985</v>
      </c>
      <c r="H1472" s="3459">
        <v>0</v>
      </c>
      <c r="I1472" s="3459">
        <v>23423.779999999995</v>
      </c>
      <c r="J1472" s="3459">
        <v>2246.3000000000002</v>
      </c>
      <c r="K1472" s="3460">
        <v>25670.079999999998</v>
      </c>
      <c r="L1472" s="3461">
        <f t="shared" si="744"/>
        <v>1632.9</v>
      </c>
      <c r="M1472" s="3459">
        <f t="shared" si="745"/>
        <v>1967.7</v>
      </c>
      <c r="N1472" s="3459">
        <f t="shared" si="746"/>
        <v>1485.6</v>
      </c>
      <c r="O1472" s="3459">
        <f t="shared" si="747"/>
        <v>1617.1</v>
      </c>
      <c r="P1472" s="3459">
        <f t="shared" si="748"/>
        <v>5319.18</v>
      </c>
      <c r="Q1472" s="3459">
        <f t="shared" si="749"/>
        <v>2302.1999999999998</v>
      </c>
      <c r="R1472" s="3459">
        <f t="shared" si="750"/>
        <v>2575.8000000000002</v>
      </c>
      <c r="S1472" s="3459">
        <f t="shared" si="751"/>
        <v>2717.8</v>
      </c>
      <c r="T1472" s="3459">
        <f t="shared" si="752"/>
        <v>3178.1</v>
      </c>
      <c r="U1472" s="3459">
        <f t="shared" si="753"/>
        <v>2167.6999999999998</v>
      </c>
      <c r="V1472" s="3459">
        <f t="shared" si="754"/>
        <v>1904.9</v>
      </c>
      <c r="W1472" s="346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452" t="s">
        <v>331</v>
      </c>
      <c r="C1567" s="3453" t="s">
        <v>330</v>
      </c>
      <c r="D1567" s="3454">
        <v>23016.899999999998</v>
      </c>
      <c r="E1567" s="3454">
        <v>-322.70000000000124</v>
      </c>
      <c r="F1567" s="3454">
        <v>929.70000000000073</v>
      </c>
      <c r="G1567" s="3454">
        <v>7133.1999999999989</v>
      </c>
      <c r="H1567" s="3454">
        <v>0</v>
      </c>
      <c r="I1567" s="3454">
        <v>30757.100000000002</v>
      </c>
      <c r="J1567" s="3454">
        <v>1771.600000000001</v>
      </c>
      <c r="K1567" s="3462">
        <v>32528.7</v>
      </c>
      <c r="L1567" s="3456">
        <f t="shared" si="792"/>
        <v>3389.3</v>
      </c>
      <c r="M1567" s="3454">
        <f t="shared" si="793"/>
        <v>3178.9</v>
      </c>
      <c r="N1567" s="3454">
        <f t="shared" si="794"/>
        <v>2275.8000000000002</v>
      </c>
      <c r="O1567" s="3454">
        <f t="shared" si="795"/>
        <v>2789.9</v>
      </c>
      <c r="P1567" s="3454">
        <f t="shared" si="796"/>
        <v>6026.3</v>
      </c>
      <c r="Q1567" s="3454">
        <f t="shared" si="797"/>
        <v>2649.3</v>
      </c>
      <c r="R1567" s="3454">
        <f t="shared" si="798"/>
        <v>4022.1</v>
      </c>
      <c r="S1567" s="3454">
        <f t="shared" si="799"/>
        <v>3702.9</v>
      </c>
      <c r="T1567" s="3454">
        <f t="shared" si="800"/>
        <v>3532.1</v>
      </c>
      <c r="U1567" s="3454">
        <f t="shared" si="801"/>
        <v>2608.8000000000002</v>
      </c>
      <c r="V1567" s="3454">
        <f t="shared" si="802"/>
        <v>1916.6</v>
      </c>
      <c r="W1567" s="345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457" t="s">
        <v>329</v>
      </c>
      <c r="C1568" s="3458" t="s">
        <v>328</v>
      </c>
      <c r="D1568" s="3459">
        <v>23016.899999999998</v>
      </c>
      <c r="E1568" s="3459">
        <v>-322.70000000000124</v>
      </c>
      <c r="F1568" s="3459">
        <v>929.70000000000073</v>
      </c>
      <c r="G1568" s="3459">
        <v>7133.1999999999989</v>
      </c>
      <c r="H1568" s="3459">
        <v>0</v>
      </c>
      <c r="I1568" s="3459">
        <v>30757.100000000002</v>
      </c>
      <c r="J1568" s="3459">
        <v>1771.600000000001</v>
      </c>
      <c r="K1568" s="3460">
        <v>32528.7</v>
      </c>
      <c r="L1568" s="3461">
        <f t="shared" si="792"/>
        <v>3389.3</v>
      </c>
      <c r="M1568" s="3459">
        <f t="shared" si="793"/>
        <v>3178.9</v>
      </c>
      <c r="N1568" s="3459">
        <f t="shared" si="794"/>
        <v>2275.8000000000002</v>
      </c>
      <c r="O1568" s="3459">
        <f t="shared" si="795"/>
        <v>2789.9</v>
      </c>
      <c r="P1568" s="3459">
        <f t="shared" si="796"/>
        <v>6026.3</v>
      </c>
      <c r="Q1568" s="3459">
        <f t="shared" si="797"/>
        <v>2649.3</v>
      </c>
      <c r="R1568" s="3459">
        <f t="shared" si="798"/>
        <v>4022.1</v>
      </c>
      <c r="S1568" s="3459">
        <f t="shared" si="799"/>
        <v>3702.9</v>
      </c>
      <c r="T1568" s="3459">
        <f t="shared" si="800"/>
        <v>3532.1</v>
      </c>
      <c r="U1568" s="3459">
        <f t="shared" si="801"/>
        <v>2608.8000000000002</v>
      </c>
      <c r="V1568" s="3459">
        <f t="shared" si="802"/>
        <v>1916.6</v>
      </c>
      <c r="W1568" s="346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452" t="s">
        <v>331</v>
      </c>
      <c r="C1663" s="3453" t="s">
        <v>330</v>
      </c>
      <c r="D1663" s="3454">
        <v>7925.5000000000009</v>
      </c>
      <c r="E1663" s="3454">
        <v>-2300</v>
      </c>
      <c r="F1663" s="3454">
        <v>-218.40000000000015</v>
      </c>
      <c r="G1663" s="3454">
        <v>14686.280000000004</v>
      </c>
      <c r="H1663" s="3454">
        <v>0</v>
      </c>
      <c r="I1663" s="3454">
        <v>20093.38</v>
      </c>
      <c r="J1663" s="3454">
        <v>-2807.8</v>
      </c>
      <c r="K1663" s="3462">
        <v>17285.580000000002</v>
      </c>
      <c r="L1663" s="3456">
        <f t="shared" si="840"/>
        <v>2002.8</v>
      </c>
      <c r="M1663" s="3454">
        <f t="shared" si="841"/>
        <v>1603.9</v>
      </c>
      <c r="N1663" s="3454">
        <f t="shared" si="842"/>
        <v>896.08000000000061</v>
      </c>
      <c r="O1663" s="3454">
        <f t="shared" si="843"/>
        <v>843.99999999999841</v>
      </c>
      <c r="P1663" s="3454">
        <f t="shared" si="844"/>
        <v>914.99999999999864</v>
      </c>
      <c r="Q1663" s="3454">
        <f t="shared" si="845"/>
        <v>909.70000000000118</v>
      </c>
      <c r="R1663" s="3454">
        <f t="shared" si="846"/>
        <v>766.400000000001</v>
      </c>
      <c r="S1663" s="3454">
        <f t="shared" si="847"/>
        <v>540.4</v>
      </c>
      <c r="T1663" s="3454">
        <f t="shared" si="848"/>
        <v>224.10000000000196</v>
      </c>
      <c r="U1663" s="3454">
        <f t="shared" si="849"/>
        <v>702.69999999999845</v>
      </c>
      <c r="V1663" s="3454">
        <f t="shared" si="850"/>
        <v>2802.6</v>
      </c>
      <c r="W1663" s="345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457" t="s">
        <v>329</v>
      </c>
      <c r="C1664" s="3458" t="s">
        <v>328</v>
      </c>
      <c r="D1664" s="3459">
        <v>7925.5000000000009</v>
      </c>
      <c r="E1664" s="3459">
        <v>-2300</v>
      </c>
      <c r="F1664" s="3459">
        <v>-218.40000000000015</v>
      </c>
      <c r="G1664" s="3459">
        <v>14678.580000000002</v>
      </c>
      <c r="H1664" s="3459">
        <v>0</v>
      </c>
      <c r="I1664" s="3459">
        <v>20085.68</v>
      </c>
      <c r="J1664" s="3459">
        <v>-2807.8</v>
      </c>
      <c r="K1664" s="3460">
        <v>17277.88</v>
      </c>
      <c r="L1664" s="3461">
        <f t="shared" si="840"/>
        <v>2002.4</v>
      </c>
      <c r="M1664" s="3459">
        <f t="shared" si="841"/>
        <v>1602.9</v>
      </c>
      <c r="N1664" s="3459">
        <f t="shared" si="842"/>
        <v>895.58000000000061</v>
      </c>
      <c r="O1664" s="3459">
        <f t="shared" si="843"/>
        <v>843.39999999999839</v>
      </c>
      <c r="P1664" s="3459">
        <f t="shared" si="844"/>
        <v>914.39999999999873</v>
      </c>
      <c r="Q1664" s="3459">
        <f t="shared" si="845"/>
        <v>909.10000000000127</v>
      </c>
      <c r="R1664" s="3459">
        <f t="shared" si="846"/>
        <v>765.50000000000091</v>
      </c>
      <c r="S1664" s="3459">
        <f t="shared" si="847"/>
        <v>539.79999999999995</v>
      </c>
      <c r="T1664" s="3459">
        <f t="shared" si="848"/>
        <v>223.20000000000186</v>
      </c>
      <c r="U1664" s="3459">
        <f t="shared" si="849"/>
        <v>702.19999999999845</v>
      </c>
      <c r="V1664" s="3459">
        <f t="shared" si="850"/>
        <v>2802.1</v>
      </c>
      <c r="W1664" s="346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452" t="s">
        <v>331</v>
      </c>
      <c r="C1759" s="3453" t="s">
        <v>330</v>
      </c>
      <c r="D1759" s="3454">
        <v>11537.600000000002</v>
      </c>
      <c r="E1759" s="3454">
        <v>-1538.900000000001</v>
      </c>
      <c r="F1759" s="3454">
        <v>404.30000000000007</v>
      </c>
      <c r="G1759" s="3454">
        <v>16129.400000000001</v>
      </c>
      <c r="H1759" s="3454">
        <v>0</v>
      </c>
      <c r="I1759" s="3454">
        <v>26532.400000000001</v>
      </c>
      <c r="J1759" s="3454">
        <v>-1417.3000000000022</v>
      </c>
      <c r="K1759" s="3462">
        <v>25115.1</v>
      </c>
      <c r="L1759" s="3456">
        <f t="shared" si="888"/>
        <v>1039.0999999999999</v>
      </c>
      <c r="M1759" s="3454">
        <f t="shared" si="889"/>
        <v>1207.8</v>
      </c>
      <c r="N1759" s="3454">
        <f t="shared" si="890"/>
        <v>1224.3</v>
      </c>
      <c r="O1759" s="3454">
        <f t="shared" si="891"/>
        <v>1883.9</v>
      </c>
      <c r="P1759" s="3454">
        <f t="shared" si="892"/>
        <v>3016.9</v>
      </c>
      <c r="Q1759" s="3454">
        <f t="shared" si="893"/>
        <v>2716.2</v>
      </c>
      <c r="R1759" s="3454">
        <f t="shared" si="894"/>
        <v>3913.3</v>
      </c>
      <c r="S1759" s="3454">
        <f t="shared" si="895"/>
        <v>2722.3</v>
      </c>
      <c r="T1759" s="3454">
        <f t="shared" si="896"/>
        <v>3228.9</v>
      </c>
      <c r="U1759" s="3454">
        <f t="shared" si="897"/>
        <v>3057.8</v>
      </c>
      <c r="V1759" s="3454">
        <f t="shared" si="898"/>
        <v>3307.3</v>
      </c>
      <c r="W1759" s="345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457" t="s">
        <v>329</v>
      </c>
      <c r="C1760" s="3458" t="s">
        <v>328</v>
      </c>
      <c r="D1760" s="3459">
        <v>11537.600000000002</v>
      </c>
      <c r="E1760" s="3459">
        <v>-1538.900000000001</v>
      </c>
      <c r="F1760" s="3459">
        <v>404.30000000000007</v>
      </c>
      <c r="G1760" s="3459">
        <v>16096.500000000004</v>
      </c>
      <c r="H1760" s="3459">
        <v>0</v>
      </c>
      <c r="I1760" s="3459">
        <v>26499.5</v>
      </c>
      <c r="J1760" s="3459">
        <v>-1417.3000000000022</v>
      </c>
      <c r="K1760" s="3460">
        <v>25082.199999999997</v>
      </c>
      <c r="L1760" s="3461">
        <f t="shared" si="888"/>
        <v>1033.5999999999999</v>
      </c>
      <c r="M1760" s="3459">
        <f t="shared" si="889"/>
        <v>1207.2</v>
      </c>
      <c r="N1760" s="3459">
        <f t="shared" si="890"/>
        <v>1221.7</v>
      </c>
      <c r="O1760" s="3459">
        <f t="shared" si="891"/>
        <v>1882.2</v>
      </c>
      <c r="P1760" s="3459">
        <f t="shared" si="892"/>
        <v>3014.1</v>
      </c>
      <c r="Q1760" s="3459">
        <f t="shared" si="893"/>
        <v>2713.4</v>
      </c>
      <c r="R1760" s="3459">
        <f t="shared" si="894"/>
        <v>3910.5</v>
      </c>
      <c r="S1760" s="3459">
        <f t="shared" si="895"/>
        <v>2716.9</v>
      </c>
      <c r="T1760" s="3459">
        <f t="shared" si="896"/>
        <v>3220.2</v>
      </c>
      <c r="U1760" s="3459">
        <f t="shared" si="897"/>
        <v>3057.8</v>
      </c>
      <c r="V1760" s="3459">
        <f t="shared" si="898"/>
        <v>3307.3</v>
      </c>
      <c r="W1760" s="346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452" t="s">
        <v>331</v>
      </c>
      <c r="C1855" s="3453" t="s">
        <v>330</v>
      </c>
      <c r="D1855" s="3454">
        <v>-11645.000000000007</v>
      </c>
      <c r="E1855" s="3454">
        <v>-1370.2999999999981</v>
      </c>
      <c r="F1855" s="3454">
        <v>150.29999999999995</v>
      </c>
      <c r="G1855" s="3454">
        <v>22699.600000000002</v>
      </c>
      <c r="H1855" s="3454">
        <v>0</v>
      </c>
      <c r="I1855" s="3454">
        <v>9834.6000000000022</v>
      </c>
      <c r="J1855" s="3454">
        <v>-4914.0000000000018</v>
      </c>
      <c r="K1855" s="3462">
        <v>4920.6000000000004</v>
      </c>
      <c r="L1855" s="3456">
        <f t="shared" si="936"/>
        <v>2105.1999999999998</v>
      </c>
      <c r="M1855" s="3454">
        <f t="shared" si="937"/>
        <v>1442.7</v>
      </c>
      <c r="N1855" s="3454">
        <f t="shared" si="938"/>
        <v>1298.0999999999999</v>
      </c>
      <c r="O1855" s="3454">
        <f t="shared" si="939"/>
        <v>1972.9</v>
      </c>
      <c r="P1855" s="3454">
        <f t="shared" si="940"/>
        <v>3140</v>
      </c>
      <c r="Q1855" s="3454">
        <f t="shared" si="941"/>
        <v>933.80000000000314</v>
      </c>
      <c r="R1855" s="3454">
        <f t="shared" si="942"/>
        <v>387.69999999999345</v>
      </c>
      <c r="S1855" s="3454">
        <f t="shared" si="943"/>
        <v>431.90000000000646</v>
      </c>
      <c r="T1855" s="3454">
        <f t="shared" si="944"/>
        <v>449</v>
      </c>
      <c r="U1855" s="3454">
        <f t="shared" si="945"/>
        <v>446.00000000000227</v>
      </c>
      <c r="V1855" s="3454">
        <f t="shared" si="946"/>
        <v>425.89999999999509</v>
      </c>
      <c r="W1855" s="345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457" t="s">
        <v>329</v>
      </c>
      <c r="C1856" s="3458" t="s">
        <v>328</v>
      </c>
      <c r="D1856" s="3459">
        <v>-11645.000000000007</v>
      </c>
      <c r="E1856" s="3459">
        <v>-1370.2999999999981</v>
      </c>
      <c r="F1856" s="3459">
        <v>150.29999999999995</v>
      </c>
      <c r="G1856" s="3459">
        <v>22698.700000000004</v>
      </c>
      <c r="H1856" s="3459">
        <v>0</v>
      </c>
      <c r="I1856" s="3459">
        <v>9833.7000000000044</v>
      </c>
      <c r="J1856" s="3459">
        <v>-4914.0000000000018</v>
      </c>
      <c r="K1856" s="3460">
        <v>4919.6999999999989</v>
      </c>
      <c r="L1856" s="3461">
        <f t="shared" si="936"/>
        <v>2105</v>
      </c>
      <c r="M1856" s="3459">
        <f t="shared" si="937"/>
        <v>1442.7</v>
      </c>
      <c r="N1856" s="3459">
        <f t="shared" si="938"/>
        <v>1298.0999999999999</v>
      </c>
      <c r="O1856" s="3459">
        <f t="shared" si="939"/>
        <v>1972.9</v>
      </c>
      <c r="P1856" s="3459">
        <f t="shared" si="940"/>
        <v>3140</v>
      </c>
      <c r="Q1856" s="3459">
        <f t="shared" si="941"/>
        <v>933.80000000000314</v>
      </c>
      <c r="R1856" s="3459">
        <f t="shared" si="942"/>
        <v>386.99999999999363</v>
      </c>
      <c r="S1856" s="3459">
        <f t="shared" si="943"/>
        <v>431.90000000000646</v>
      </c>
      <c r="T1856" s="3459">
        <f t="shared" si="944"/>
        <v>449</v>
      </c>
      <c r="U1856" s="3459">
        <f t="shared" si="945"/>
        <v>446.00000000000227</v>
      </c>
      <c r="V1856" s="3459">
        <f t="shared" si="946"/>
        <v>425.89999999999509</v>
      </c>
      <c r="W1856" s="346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452" t="s">
        <v>331</v>
      </c>
      <c r="C1951" s="3453" t="s">
        <v>330</v>
      </c>
      <c r="D1951" s="3454">
        <v>-28700.600000000013</v>
      </c>
      <c r="E1951" s="3454">
        <v>541.36999999999739</v>
      </c>
      <c r="F1951" s="3454">
        <v>1495.3999999999999</v>
      </c>
      <c r="G1951" s="3454">
        <v>22750.600000000006</v>
      </c>
      <c r="H1951" s="3454">
        <v>0</v>
      </c>
      <c r="I1951" s="3454">
        <v>-3913.2300000000005</v>
      </c>
      <c r="J1951" s="3454">
        <v>-460.40000000000418</v>
      </c>
      <c r="K1951" s="3462">
        <v>-4373.6300000000037</v>
      </c>
      <c r="L1951" s="3456">
        <f t="shared" si="984"/>
        <v>622.39999999999009</v>
      </c>
      <c r="M1951" s="3454">
        <f t="shared" si="985"/>
        <v>698.39999999999873</v>
      </c>
      <c r="N1951" s="3454">
        <f t="shared" si="986"/>
        <v>848.60000000000355</v>
      </c>
      <c r="O1951" s="3454">
        <f t="shared" si="987"/>
        <v>1061.3999999999928</v>
      </c>
      <c r="P1951" s="3454">
        <f t="shared" si="988"/>
        <v>2389.6999999999998</v>
      </c>
      <c r="Q1951" s="3454">
        <f t="shared" si="989"/>
        <v>-726.19999999999436</v>
      </c>
      <c r="R1951" s="3454">
        <f t="shared" si="990"/>
        <v>528.69999999999436</v>
      </c>
      <c r="S1951" s="3454">
        <f t="shared" si="991"/>
        <v>777.17000000001326</v>
      </c>
      <c r="T1951" s="3454">
        <f t="shared" si="992"/>
        <v>534.79999999998881</v>
      </c>
      <c r="U1951" s="3454">
        <f t="shared" si="993"/>
        <v>660.50000000000773</v>
      </c>
      <c r="V1951" s="3454">
        <f t="shared" si="994"/>
        <v>-723.29999999999836</v>
      </c>
      <c r="W1951" s="345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457" t="s">
        <v>329</v>
      </c>
      <c r="C1952" s="3458" t="s">
        <v>328</v>
      </c>
      <c r="D1952" s="3459">
        <v>-28700.600000000013</v>
      </c>
      <c r="E1952" s="3459">
        <v>541.36999999999739</v>
      </c>
      <c r="F1952" s="3459">
        <v>1495.3999999999999</v>
      </c>
      <c r="G1952" s="3459">
        <v>22749.300000000007</v>
      </c>
      <c r="H1952" s="3459">
        <v>0</v>
      </c>
      <c r="I1952" s="3459">
        <v>-3914.5299999999979</v>
      </c>
      <c r="J1952" s="3459">
        <v>-460.40000000000418</v>
      </c>
      <c r="K1952" s="3460">
        <v>-4374.9300000000021</v>
      </c>
      <c r="L1952" s="3461">
        <f t="shared" si="984"/>
        <v>622.39999999999009</v>
      </c>
      <c r="M1952" s="3459">
        <f t="shared" si="985"/>
        <v>697.49999999999864</v>
      </c>
      <c r="N1952" s="3459">
        <f t="shared" si="986"/>
        <v>848.60000000000355</v>
      </c>
      <c r="O1952" s="3459">
        <f t="shared" si="987"/>
        <v>1061.3999999999928</v>
      </c>
      <c r="P1952" s="3459">
        <f t="shared" si="988"/>
        <v>2389.6</v>
      </c>
      <c r="Q1952" s="3459">
        <f t="shared" si="989"/>
        <v>-726.19999999999436</v>
      </c>
      <c r="R1952" s="3459">
        <f t="shared" si="990"/>
        <v>528.69999999999436</v>
      </c>
      <c r="S1952" s="3459">
        <f t="shared" si="991"/>
        <v>776.97000000001344</v>
      </c>
      <c r="T1952" s="3459">
        <f t="shared" si="992"/>
        <v>534.79999999998881</v>
      </c>
      <c r="U1952" s="3459">
        <f t="shared" si="993"/>
        <v>660.40000000000782</v>
      </c>
      <c r="V1952" s="3459">
        <f t="shared" si="994"/>
        <v>-723.29999999999836</v>
      </c>
      <c r="W1952" s="346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452" t="s">
        <v>331</v>
      </c>
      <c r="C2047" s="3453" t="s">
        <v>330</v>
      </c>
      <c r="D2047" s="3454">
        <v>-50938.3</v>
      </c>
      <c r="E2047" s="3454">
        <v>990.09999999999718</v>
      </c>
      <c r="F2047" s="3454">
        <v>1882.3999999999999</v>
      </c>
      <c r="G2047" s="3454">
        <v>24393.599999999991</v>
      </c>
      <c r="H2047" s="3454">
        <v>0</v>
      </c>
      <c r="I2047" s="3454">
        <v>-23672.200000000012</v>
      </c>
      <c r="J2047" s="3454">
        <v>1193.1999999999912</v>
      </c>
      <c r="K2047" s="3462">
        <v>-22479.000000000015</v>
      </c>
      <c r="L2047" s="3456">
        <f t="shared" si="1032"/>
        <v>815.69999999999345</v>
      </c>
      <c r="M2047" s="3454">
        <f t="shared" si="1033"/>
        <v>204.00000000000318</v>
      </c>
      <c r="N2047" s="3454">
        <f t="shared" si="1034"/>
        <v>438.30000000000473</v>
      </c>
      <c r="O2047" s="3454">
        <f t="shared" si="1035"/>
        <v>1445.7</v>
      </c>
      <c r="P2047" s="3454">
        <f t="shared" si="1036"/>
        <v>1667.3</v>
      </c>
      <c r="Q2047" s="3454">
        <f t="shared" si="1037"/>
        <v>156.19999999999163</v>
      </c>
      <c r="R2047" s="3454">
        <f t="shared" si="1038"/>
        <v>803.50000000001182</v>
      </c>
      <c r="S2047" s="3454">
        <f t="shared" si="1039"/>
        <v>912.49999999999181</v>
      </c>
      <c r="T2047" s="3454">
        <f t="shared" si="1040"/>
        <v>412.49999999998909</v>
      </c>
      <c r="U2047" s="3454">
        <f t="shared" si="1041"/>
        <v>-2758.3</v>
      </c>
      <c r="V2047" s="3454">
        <f t="shared" si="1042"/>
        <v>-6678.7</v>
      </c>
      <c r="W2047" s="345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457" t="s">
        <v>329</v>
      </c>
      <c r="C2048" s="3458" t="s">
        <v>328</v>
      </c>
      <c r="D2048" s="3459">
        <v>-50938.3</v>
      </c>
      <c r="E2048" s="3459">
        <v>990.09999999999718</v>
      </c>
      <c r="F2048" s="3459">
        <v>1882.3999999999999</v>
      </c>
      <c r="G2048" s="3459">
        <v>24393.499999999993</v>
      </c>
      <c r="H2048" s="3459">
        <v>0</v>
      </c>
      <c r="I2048" s="3459">
        <v>-23672.300000000014</v>
      </c>
      <c r="J2048" s="3459">
        <v>1193.1999999999912</v>
      </c>
      <c r="K2048" s="3460">
        <v>-22479.100000000013</v>
      </c>
      <c r="L2048" s="3461">
        <f t="shared" si="1032"/>
        <v>815.69999999999345</v>
      </c>
      <c r="M2048" s="3459">
        <f t="shared" si="1033"/>
        <v>204.00000000000318</v>
      </c>
      <c r="N2048" s="3459">
        <f t="shared" si="1034"/>
        <v>438.30000000000473</v>
      </c>
      <c r="O2048" s="3459">
        <f t="shared" si="1035"/>
        <v>1445.7</v>
      </c>
      <c r="P2048" s="3459">
        <f t="shared" si="1036"/>
        <v>1667.3</v>
      </c>
      <c r="Q2048" s="3459">
        <f t="shared" si="1037"/>
        <v>156.09999999999172</v>
      </c>
      <c r="R2048" s="3459">
        <f t="shared" si="1038"/>
        <v>803.50000000001182</v>
      </c>
      <c r="S2048" s="3459">
        <f t="shared" si="1039"/>
        <v>912.49999999999181</v>
      </c>
      <c r="T2048" s="3459">
        <f t="shared" si="1040"/>
        <v>412.49999999998909</v>
      </c>
      <c r="U2048" s="3459">
        <f t="shared" si="1041"/>
        <v>-2758.3</v>
      </c>
      <c r="V2048" s="3459">
        <f t="shared" si="1042"/>
        <v>-6678.7</v>
      </c>
      <c r="W2048" s="346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4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5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2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49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3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29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0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1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2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3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4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5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6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7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452" t="s">
        <v>329</v>
      </c>
      <c r="C2143" s="3453" t="s">
        <v>694</v>
      </c>
      <c r="D2143" s="3454">
        <v>-102174.40000000002</v>
      </c>
      <c r="E2143" s="3454">
        <v>36.499999999996817</v>
      </c>
      <c r="F2143" s="3454">
        <v>1321.8100000000004</v>
      </c>
      <c r="G2143" s="3454">
        <v>52781.8</v>
      </c>
      <c r="H2143" s="3454">
        <v>0</v>
      </c>
      <c r="I2143" s="3454">
        <v>-48034.290000000023</v>
      </c>
      <c r="J2143" s="3454">
        <v>9472.4000000000033</v>
      </c>
      <c r="K2143" s="3462">
        <v>-38561.890000000021</v>
      </c>
      <c r="L2143" s="3456">
        <f t="shared" si="1080"/>
        <v>798.49999999998363</v>
      </c>
      <c r="M2143" s="3454">
        <f t="shared" si="1081"/>
        <v>-5627.1000000000076</v>
      </c>
      <c r="N2143" s="3454">
        <f t="shared" si="1082"/>
        <v>3569.5</v>
      </c>
      <c r="O2143" s="3454">
        <f t="shared" si="1083"/>
        <v>671.70000000000164</v>
      </c>
      <c r="P2143" s="3454">
        <f t="shared" si="1084"/>
        <v>3076.4</v>
      </c>
      <c r="Q2143" s="3454">
        <f t="shared" si="1085"/>
        <v>-286.78999999999905</v>
      </c>
      <c r="R2143" s="3454">
        <f t="shared" si="1086"/>
        <v>767.90000000000146</v>
      </c>
      <c r="S2143" s="3454">
        <f t="shared" si="1087"/>
        <v>868.7</v>
      </c>
      <c r="T2143" s="3454">
        <f t="shared" si="1088"/>
        <v>-4257.7999999999956</v>
      </c>
      <c r="U2143" s="3454">
        <f t="shared" si="1089"/>
        <v>-15194.800000000003</v>
      </c>
      <c r="V2143" s="3454">
        <f t="shared" si="1090"/>
        <v>388.29999999999745</v>
      </c>
      <c r="W2143" s="345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8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63" t="s">
        <v>327</v>
      </c>
      <c r="C2144" s="3464" t="s">
        <v>695</v>
      </c>
      <c r="D2144" s="3465">
        <v>-169773.60000000003</v>
      </c>
      <c r="E2144" s="3465">
        <v>36.499999999996817</v>
      </c>
      <c r="F2144" s="3465">
        <v>1097.3100000000006</v>
      </c>
      <c r="G2144" s="3465">
        <v>52781.8</v>
      </c>
      <c r="H2144" s="3465">
        <v>0</v>
      </c>
      <c r="I2144" s="3465">
        <v>-115857.99000000003</v>
      </c>
      <c r="J2144" s="3465">
        <v>6138.1000000000076</v>
      </c>
      <c r="K2144" s="3466">
        <v>-109719.89000000001</v>
      </c>
      <c r="L2144" s="3467">
        <f t="shared" si="1080"/>
        <v>-3052.1000000000149</v>
      </c>
      <c r="M2144" s="3465">
        <f t="shared" si="1081"/>
        <v>-7761.6000000000076</v>
      </c>
      <c r="N2144" s="3465">
        <f t="shared" si="1082"/>
        <v>-4366.2</v>
      </c>
      <c r="O2144" s="3465">
        <f t="shared" si="1083"/>
        <v>-4276.6000000000004</v>
      </c>
      <c r="P2144" s="3465">
        <f t="shared" si="1084"/>
        <v>-1158.2</v>
      </c>
      <c r="Q2144" s="3465">
        <f t="shared" si="1085"/>
        <v>-16676.59</v>
      </c>
      <c r="R2144" s="3465">
        <f t="shared" si="1086"/>
        <v>-1176.899999999996</v>
      </c>
      <c r="S2144" s="3465">
        <f t="shared" si="1087"/>
        <v>-1877.2</v>
      </c>
      <c r="T2144" s="3465">
        <f t="shared" si="1088"/>
        <v>-13284.200000000004</v>
      </c>
      <c r="U2144" s="3465">
        <f t="shared" si="1089"/>
        <v>-20799.300000000003</v>
      </c>
      <c r="V2144" s="3465">
        <f t="shared" si="1090"/>
        <v>-3393.7000000000025</v>
      </c>
      <c r="W2144" s="346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7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0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1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2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3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4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5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6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7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452" t="s">
        <v>329</v>
      </c>
      <c r="C2236" s="3453" t="s">
        <v>694</v>
      </c>
      <c r="D2236" s="3454">
        <v>-161910.70000000001</v>
      </c>
      <c r="E2236" s="3454">
        <v>-3059.5000000000023</v>
      </c>
      <c r="F2236" s="3454">
        <v>755.89999999999679</v>
      </c>
      <c r="G2236" s="3454">
        <v>59393.10000000002</v>
      </c>
      <c r="H2236" s="3454">
        <v>0</v>
      </c>
      <c r="I2236" s="3454">
        <v>-104821.19999999998</v>
      </c>
      <c r="J2236" s="3454">
        <v>23.999999999992042</v>
      </c>
      <c r="K2236" s="3462">
        <v>-104797.19999999998</v>
      </c>
      <c r="L2236" s="3456">
        <f t="shared" si="1195"/>
        <v>-1457.3999999999942</v>
      </c>
      <c r="M2236" s="3454">
        <f t="shared" si="1196"/>
        <v>-13547.899999999994</v>
      </c>
      <c r="N2236" s="3454">
        <f t="shared" si="1197"/>
        <v>-17428.599999999995</v>
      </c>
      <c r="O2236" s="3454">
        <f t="shared" si="1198"/>
        <v>-17949.099999999973</v>
      </c>
      <c r="P2236" s="3454">
        <f t="shared" si="1199"/>
        <v>3825.6</v>
      </c>
      <c r="Q2236" s="3454">
        <f t="shared" si="1200"/>
        <v>-37.19999999999709</v>
      </c>
      <c r="R2236" s="3454">
        <f t="shared" si="1201"/>
        <v>791.5</v>
      </c>
      <c r="S2236" s="3454">
        <f t="shared" si="1202"/>
        <v>-7013.2000000000062</v>
      </c>
      <c r="T2236" s="3454">
        <f t="shared" si="1203"/>
        <v>-6500.0000000000073</v>
      </c>
      <c r="U2236" s="3454">
        <f t="shared" si="1204"/>
        <v>-10960.100000000011</v>
      </c>
      <c r="V2236" s="3454">
        <f t="shared" si="1205"/>
        <v>-171.99999999999454</v>
      </c>
      <c r="W2236" s="345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8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63" t="s">
        <v>327</v>
      </c>
      <c r="C2237" s="3464" t="s">
        <v>695</v>
      </c>
      <c r="D2237" s="3465">
        <v>-279175.7</v>
      </c>
      <c r="E2237" s="3465">
        <v>-3059.5000000000023</v>
      </c>
      <c r="F2237" s="3465">
        <v>573.89999999999679</v>
      </c>
      <c r="G2237" s="3465">
        <v>59393.10000000002</v>
      </c>
      <c r="H2237" s="3465">
        <v>0</v>
      </c>
      <c r="I2237" s="3465">
        <v>-222268.2</v>
      </c>
      <c r="J2237" s="3465">
        <v>-3368.1000000000085</v>
      </c>
      <c r="K2237" s="3466">
        <v>-225636.29999999993</v>
      </c>
      <c r="L2237" s="3467">
        <f t="shared" si="1195"/>
        <v>-13462.499999999971</v>
      </c>
      <c r="M2237" s="3465">
        <f t="shared" si="1196"/>
        <v>-16392.699999999993</v>
      </c>
      <c r="N2237" s="3465">
        <f t="shared" si="1197"/>
        <v>-27894.699999999993</v>
      </c>
      <c r="O2237" s="3465">
        <f t="shared" si="1198"/>
        <v>-24103.399999999969</v>
      </c>
      <c r="P2237" s="3465">
        <f t="shared" si="1199"/>
        <v>-5300.5</v>
      </c>
      <c r="Q2237" s="3465">
        <f t="shared" si="1200"/>
        <v>-19981.500000000004</v>
      </c>
      <c r="R2237" s="3465">
        <f t="shared" si="1201"/>
        <v>-1036.4000000000001</v>
      </c>
      <c r="S2237" s="3465">
        <f t="shared" si="1202"/>
        <v>-11302.100000000002</v>
      </c>
      <c r="T2237" s="3465">
        <f t="shared" si="1203"/>
        <v>-20076.800000000007</v>
      </c>
      <c r="U2237" s="3465">
        <f t="shared" si="1204"/>
        <v>-17762.000000000007</v>
      </c>
      <c r="V2237" s="3465">
        <f t="shared" si="1205"/>
        <v>-9214.7999999999956</v>
      </c>
      <c r="W2237" s="346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95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09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80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6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7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8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299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300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301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302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303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304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5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6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81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81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81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81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81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81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81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81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81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81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81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81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50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50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50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50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50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50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50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50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50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50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50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50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50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70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70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70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70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70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70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70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70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70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70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70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70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70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71</v>
      </c>
      <c r="G2265" s="1665" t="s">
        <v>442</v>
      </c>
      <c r="H2265" s="1666" t="s">
        <v>772</v>
      </c>
      <c r="I2265" s="1667"/>
      <c r="J2265" s="1665" t="s">
        <v>397</v>
      </c>
      <c r="K2265" s="1668"/>
      <c r="L2265" s="1669" t="s">
        <v>1364</v>
      </c>
      <c r="M2265" s="1670" t="s">
        <v>1365</v>
      </c>
      <c r="N2265" s="1670" t="s">
        <v>1366</v>
      </c>
      <c r="O2265" s="1670" t="s">
        <v>1367</v>
      </c>
      <c r="P2265" s="1670" t="s">
        <v>1368</v>
      </c>
      <c r="Q2265" s="1670" t="s">
        <v>1369</v>
      </c>
      <c r="R2265" s="1670" t="s">
        <v>1370</v>
      </c>
      <c r="S2265" s="1670" t="s">
        <v>1371</v>
      </c>
      <c r="T2265" s="1670" t="s">
        <v>1372</v>
      </c>
      <c r="U2265" s="1670" t="s">
        <v>1373</v>
      </c>
      <c r="V2265" s="1670" t="s">
        <v>1374</v>
      </c>
      <c r="W2265" s="1671" t="s">
        <v>1375</v>
      </c>
      <c r="Z2265" s="1468"/>
      <c r="AA2265" s="1474"/>
      <c r="AB2265" s="1475" t="s">
        <v>402</v>
      </c>
      <c r="AC2265" s="1475" t="s">
        <v>401</v>
      </c>
      <c r="AD2265" s="1475" t="s">
        <v>771</v>
      </c>
      <c r="AE2265" s="1472" t="s">
        <v>442</v>
      </c>
      <c r="AF2265" s="1476" t="s">
        <v>772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71</v>
      </c>
      <c r="AP2265" s="1472" t="s">
        <v>442</v>
      </c>
      <c r="AQ2265" s="1476" t="s">
        <v>772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71</v>
      </c>
      <c r="BA2265" s="1472" t="s">
        <v>442</v>
      </c>
      <c r="BB2265" s="1476" t="s">
        <v>772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71</v>
      </c>
      <c r="BL2265" s="1472" t="s">
        <v>442</v>
      </c>
      <c r="BM2265" s="1476" t="s">
        <v>772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71</v>
      </c>
      <c r="BW2265" s="1472" t="s">
        <v>442</v>
      </c>
      <c r="BX2265" s="1476" t="s">
        <v>772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71</v>
      </c>
      <c r="CH2265" s="1472" t="s">
        <v>442</v>
      </c>
      <c r="CI2265" s="1476" t="s">
        <v>772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71</v>
      </c>
      <c r="CS2265" s="1472" t="s">
        <v>442</v>
      </c>
      <c r="CT2265" s="1476" t="s">
        <v>772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71</v>
      </c>
      <c r="DD2265" s="1472" t="s">
        <v>442</v>
      </c>
      <c r="DE2265" s="1476" t="s">
        <v>772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71</v>
      </c>
      <c r="DO2265" s="1472" t="s">
        <v>442</v>
      </c>
      <c r="DP2265" s="1476" t="s">
        <v>772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71</v>
      </c>
      <c r="DZ2265" s="1472" t="s">
        <v>442</v>
      </c>
      <c r="EA2265" s="1476" t="s">
        <v>772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71</v>
      </c>
      <c r="EK2265" s="1472" t="s">
        <v>442</v>
      </c>
      <c r="EL2265" s="1476" t="s">
        <v>772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71</v>
      </c>
      <c r="EV2265" s="1472" t="s">
        <v>442</v>
      </c>
      <c r="EW2265" s="1476" t="s">
        <v>772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82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82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82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82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82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82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82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82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82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82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82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82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82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4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4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4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4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4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4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4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4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4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4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4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4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4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83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83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83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83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83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83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83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83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83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83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83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83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83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5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5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5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5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5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5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5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5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5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5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5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5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5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6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6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6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6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6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6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6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6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6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6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6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6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6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84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160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84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84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84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84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84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84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84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84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84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84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84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84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161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162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162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162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83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83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83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83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83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83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83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83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83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83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83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83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83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161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161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8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8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8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8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8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8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8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8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8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8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8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8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8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5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5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5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5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5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5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5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5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5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5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5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5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5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160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6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6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6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6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6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6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6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6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6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6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6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6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6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7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7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7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7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7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7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7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7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7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7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7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7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7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8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8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8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8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8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8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8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8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8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8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8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8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8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6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6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6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6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6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6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6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6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6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6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6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6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6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89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89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89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89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89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89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89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89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89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89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89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89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89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90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90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90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90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90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90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90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90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90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90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90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90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90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91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91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91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91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91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91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91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91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91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91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91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91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91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92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92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92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92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92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92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92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92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92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92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92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92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92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93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93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93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93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93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93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93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93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93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93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93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93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93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94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94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94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94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94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94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94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94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94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94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94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94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94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5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5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5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5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5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5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5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5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5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5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5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5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5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42</v>
      </c>
      <c r="AA2331" s="2922"/>
      <c r="AK2331" s="1484" t="s">
        <v>2842</v>
      </c>
      <c r="AL2331" s="2922"/>
      <c r="AM2331" s="2922"/>
      <c r="AN2331" s="2922"/>
      <c r="AO2331" s="2922"/>
      <c r="AP2331" s="2922"/>
      <c r="AQ2331" s="2922"/>
      <c r="AR2331" s="2922"/>
      <c r="AS2331" s="2922"/>
      <c r="AT2331" s="2922"/>
      <c r="AU2331" s="2923"/>
      <c r="AV2331" s="1484" t="s">
        <v>2842</v>
      </c>
      <c r="AW2331" s="2922"/>
      <c r="AX2331" s="2922"/>
      <c r="AY2331" s="2922"/>
      <c r="AZ2331" s="2922"/>
      <c r="BA2331" s="2922"/>
      <c r="BB2331" s="2922"/>
      <c r="BC2331" s="2922"/>
      <c r="BD2331" s="2922"/>
      <c r="BE2331" s="2922"/>
      <c r="BF2331" s="2923"/>
      <c r="BG2331" s="2923" t="s">
        <v>2842</v>
      </c>
      <c r="BH2331" s="2923"/>
      <c r="BI2331" s="2923"/>
      <c r="BJ2331" s="2923"/>
      <c r="BK2331" s="2923"/>
      <c r="BL2331" s="2923"/>
      <c r="BM2331" s="2923"/>
      <c r="BN2331" s="2923"/>
      <c r="BO2331" s="2923"/>
      <c r="BP2331" s="2923"/>
      <c r="BQ2331" s="2923"/>
      <c r="BR2331" s="1474" t="s">
        <v>2842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923"/>
      <c r="CC2331" s="1474" t="s">
        <v>2842</v>
      </c>
      <c r="CD2331" s="930"/>
      <c r="CE2331" s="2922"/>
      <c r="CF2331" s="2922"/>
      <c r="CG2331" s="2922"/>
      <c r="CH2331" s="2922"/>
      <c r="CI2331" s="2922"/>
      <c r="CJ2331" s="2922"/>
      <c r="CK2331" s="2922"/>
      <c r="CL2331" s="2922"/>
      <c r="CM2331" s="2923"/>
      <c r="CN2331" s="2923" t="s">
        <v>2842</v>
      </c>
      <c r="CO2331" s="2923"/>
      <c r="CP2331" s="2923"/>
      <c r="CQ2331" s="2923"/>
      <c r="CR2331" s="2923"/>
      <c r="CS2331" s="2923"/>
      <c r="CT2331" s="2923"/>
      <c r="CU2331" s="2923"/>
      <c r="CV2331" s="2923"/>
      <c r="CW2331" s="2923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922" t="s">
        <v>2945</v>
      </c>
      <c r="AK2332" s="1484"/>
      <c r="AL2332" s="2922" t="s">
        <v>2948</v>
      </c>
      <c r="AM2332" s="2922"/>
      <c r="AN2332" s="2922"/>
      <c r="AO2332" s="2922"/>
      <c r="AP2332" s="2922"/>
      <c r="AQ2332" s="2922"/>
      <c r="AR2332" s="2922"/>
      <c r="AS2332" s="2922"/>
      <c r="AT2332" s="2922"/>
      <c r="AU2332" s="2923"/>
      <c r="AV2332" s="1484"/>
      <c r="AW2332" s="2924" t="s">
        <v>2951</v>
      </c>
      <c r="AX2332" s="2922"/>
      <c r="AY2332" s="2922"/>
      <c r="AZ2332" s="2922"/>
      <c r="BA2332" s="2922"/>
      <c r="BB2332" s="2922"/>
      <c r="BC2332" s="2922"/>
      <c r="BD2332" s="2922"/>
      <c r="BE2332" s="2922"/>
      <c r="BF2332" s="2923"/>
      <c r="BG2332" s="2923"/>
      <c r="BH2332" s="2923" t="s">
        <v>2955</v>
      </c>
      <c r="BI2332" s="2923"/>
      <c r="BJ2332" s="2923"/>
      <c r="BK2332" s="2923"/>
      <c r="BL2332" s="2923"/>
      <c r="BM2332" s="2923"/>
      <c r="BN2332" s="2923"/>
      <c r="BO2332" s="2923"/>
      <c r="BP2332" s="2923"/>
      <c r="BQ2332" s="2923"/>
      <c r="BR2332" s="1474"/>
      <c r="BS2332" s="2925" t="s">
        <v>2962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923"/>
      <c r="CC2332" s="1474"/>
      <c r="CD2332" s="930" t="s">
        <v>2958</v>
      </c>
      <c r="CE2332" s="2922"/>
      <c r="CF2332" s="2922"/>
      <c r="CG2332" s="2922"/>
      <c r="CH2332" s="2922"/>
      <c r="CI2332" s="2922"/>
      <c r="CJ2332" s="2922"/>
      <c r="CK2332" s="2922"/>
      <c r="CL2332" s="2922"/>
      <c r="CM2332" s="2923"/>
      <c r="CN2332" s="2923"/>
      <c r="CO2332" s="2926" t="s">
        <v>2965</v>
      </c>
      <c r="CP2332" s="2923"/>
      <c r="CQ2332" s="2923"/>
      <c r="CR2332" s="2923"/>
      <c r="CS2332" s="2923"/>
      <c r="CT2332" s="2923"/>
      <c r="CU2332" s="2923"/>
      <c r="CV2332" s="2923"/>
      <c r="CW2332" s="2923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922" t="s">
        <v>2946</v>
      </c>
      <c r="AK2333" s="1484"/>
      <c r="AL2333" s="2922" t="s">
        <v>2949</v>
      </c>
      <c r="AM2333" s="2922"/>
      <c r="AN2333" s="2922"/>
      <c r="AO2333" s="2922"/>
      <c r="AP2333" s="2922"/>
      <c r="AQ2333" s="2922"/>
      <c r="AR2333" s="2922"/>
      <c r="AS2333" s="2922"/>
      <c r="AT2333" s="2922"/>
      <c r="AU2333" s="2923"/>
      <c r="AV2333" s="1484"/>
      <c r="AW2333" s="2924" t="s">
        <v>2952</v>
      </c>
      <c r="AX2333" s="2922"/>
      <c r="AY2333" s="2922"/>
      <c r="AZ2333" s="2922"/>
      <c r="BA2333" s="2922"/>
      <c r="BB2333" s="2922"/>
      <c r="BC2333" s="2922"/>
      <c r="BD2333" s="2922"/>
      <c r="BE2333" s="2922"/>
      <c r="BF2333" s="2923"/>
      <c r="BG2333" s="2923"/>
      <c r="BH2333" s="2923" t="s">
        <v>2956</v>
      </c>
      <c r="BI2333" s="2923"/>
      <c r="BJ2333" s="2923"/>
      <c r="BK2333" s="2923"/>
      <c r="BL2333" s="2923"/>
      <c r="BM2333" s="2923"/>
      <c r="BN2333" s="2923"/>
      <c r="BO2333" s="2923"/>
      <c r="BP2333" s="2923"/>
      <c r="BQ2333" s="2923"/>
      <c r="BR2333" s="1474"/>
      <c r="BS2333" s="2925" t="s">
        <v>2963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923"/>
      <c r="CC2333" s="1474"/>
      <c r="CD2333" s="930" t="s">
        <v>2959</v>
      </c>
      <c r="CE2333" s="2922"/>
      <c r="CF2333" s="2922"/>
      <c r="CG2333" s="2922"/>
      <c r="CH2333" s="2922"/>
      <c r="CI2333" s="2922"/>
      <c r="CJ2333" s="2922"/>
      <c r="CK2333" s="2922"/>
      <c r="CL2333" s="2922"/>
      <c r="CM2333" s="2923"/>
      <c r="CN2333" s="2923"/>
      <c r="CO2333" s="2926" t="s">
        <v>2966</v>
      </c>
      <c r="CP2333" s="2923"/>
      <c r="CQ2333" s="2923"/>
      <c r="CR2333" s="2923"/>
      <c r="CS2333" s="2923"/>
      <c r="CT2333" s="2923"/>
      <c r="CU2333" s="2923"/>
      <c r="CV2333" s="2923"/>
      <c r="CW2333" s="2923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90"/>
      <c r="Z2334" s="1484"/>
      <c r="AA2334" s="2922"/>
      <c r="AK2334" s="1484"/>
      <c r="AL2334" s="2922"/>
      <c r="AM2334" s="2922"/>
      <c r="AN2334" s="2922"/>
      <c r="AO2334" s="2922"/>
      <c r="AP2334" s="2922"/>
      <c r="AQ2334" s="2922"/>
      <c r="AR2334" s="2922"/>
      <c r="AS2334" s="2922"/>
      <c r="AT2334" s="2922"/>
      <c r="AU2334" s="2923"/>
      <c r="AV2334" s="1484"/>
      <c r="AW2334" s="2924" t="s">
        <v>2953</v>
      </c>
      <c r="AX2334" s="2922"/>
      <c r="AY2334" s="2922"/>
      <c r="AZ2334" s="2922"/>
      <c r="BA2334" s="2922"/>
      <c r="BB2334" s="2922"/>
      <c r="BC2334" s="2922"/>
      <c r="BD2334" s="2922"/>
      <c r="BE2334" s="2922"/>
      <c r="BF2334" s="2923"/>
      <c r="BG2334" s="2923"/>
      <c r="BH2334" s="2923"/>
      <c r="BI2334" s="2923"/>
      <c r="BJ2334" s="2923"/>
      <c r="BK2334" s="2923"/>
      <c r="BL2334" s="2923"/>
      <c r="BM2334" s="2923"/>
      <c r="BN2334" s="2923"/>
      <c r="BO2334" s="2923"/>
      <c r="BP2334" s="2923"/>
      <c r="BQ2334" s="2923"/>
      <c r="BR2334" s="1474" t="s">
        <v>2964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923"/>
      <c r="CC2334" s="1474"/>
      <c r="CD2334" s="930" t="s">
        <v>2960</v>
      </c>
      <c r="CE2334" s="2922"/>
      <c r="CF2334" s="2922"/>
      <c r="CG2334" s="2922"/>
      <c r="CH2334" s="2922"/>
      <c r="CI2334" s="2922"/>
      <c r="CJ2334" s="2922"/>
      <c r="CK2334" s="2922"/>
      <c r="CL2334" s="2922"/>
      <c r="CM2334" s="2923"/>
      <c r="CN2334" s="2923" t="s">
        <v>2967</v>
      </c>
      <c r="CO2334" s="2923"/>
      <c r="CP2334" s="2923"/>
      <c r="CQ2334" s="2923"/>
      <c r="CR2334" s="2923"/>
      <c r="CS2334" s="2923"/>
      <c r="CT2334" s="2923"/>
      <c r="CU2334" s="2923"/>
      <c r="CV2334" s="2923"/>
      <c r="CW2334" s="2923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47</v>
      </c>
      <c r="AA2335" s="2922"/>
      <c r="AK2335" s="1484" t="s">
        <v>2950</v>
      </c>
      <c r="AL2335" s="2922"/>
      <c r="AM2335" s="2922"/>
      <c r="AN2335" s="2922"/>
      <c r="AO2335" s="2922"/>
      <c r="AP2335" s="2922"/>
      <c r="AQ2335" s="2922"/>
      <c r="AR2335" s="2922"/>
      <c r="AS2335" s="2922"/>
      <c r="AT2335" s="2922"/>
      <c r="AU2335" s="2923"/>
      <c r="AV2335" s="1484" t="s">
        <v>2954</v>
      </c>
      <c r="AW2335" s="2922"/>
      <c r="AX2335" s="2922"/>
      <c r="AY2335" s="2922"/>
      <c r="AZ2335" s="2922"/>
      <c r="BA2335" s="2922"/>
      <c r="BB2335" s="2922"/>
      <c r="BC2335" s="2922"/>
      <c r="BD2335" s="2922"/>
      <c r="BE2335" s="2922"/>
      <c r="BF2335" s="2923"/>
      <c r="BG2335" s="2923" t="s">
        <v>2957</v>
      </c>
      <c r="BH2335" s="2923"/>
      <c r="BI2335" s="2923"/>
      <c r="BJ2335" s="2923"/>
      <c r="BK2335" s="2923"/>
      <c r="BL2335" s="2923"/>
      <c r="BM2335" s="2923"/>
      <c r="BN2335" s="2923"/>
      <c r="BO2335" s="2923"/>
      <c r="BP2335" s="2923"/>
      <c r="BQ2335" s="2923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923"/>
      <c r="CC2335" s="1474"/>
      <c r="CD2335" s="930"/>
      <c r="CE2335" s="2922"/>
      <c r="CF2335" s="2922"/>
      <c r="CG2335" s="2922"/>
      <c r="CH2335" s="2922"/>
      <c r="CI2335" s="2922"/>
      <c r="CJ2335" s="2922"/>
      <c r="CK2335" s="2922"/>
      <c r="CL2335" s="2922"/>
      <c r="CM2335" s="2923"/>
      <c r="CN2335" s="2923"/>
      <c r="CO2335" s="2923"/>
      <c r="CP2335" s="2923"/>
      <c r="CQ2335" s="2923"/>
      <c r="CR2335" s="2923"/>
      <c r="CS2335" s="2923"/>
      <c r="CT2335" s="2923"/>
      <c r="CU2335" s="2923"/>
      <c r="CV2335" s="2923"/>
      <c r="CW2335" s="2923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61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93"/>
      <c r="I2338" s="2193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90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214" t="s">
        <v>418</v>
      </c>
      <c r="C2348" s="2215"/>
      <c r="D2348" s="2215"/>
      <c r="E2348" s="2215"/>
      <c r="F2348" s="2215"/>
      <c r="G2348" s="2215"/>
      <c r="H2348" s="2215"/>
      <c r="I2348" s="2215"/>
      <c r="J2348" s="2215"/>
      <c r="K2348" s="2215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214" t="s">
        <v>417</v>
      </c>
      <c r="C2349" s="2215"/>
      <c r="D2349" s="2215"/>
      <c r="E2349" s="2215"/>
      <c r="F2349" s="2215"/>
      <c r="G2349" s="2215"/>
      <c r="H2349" s="2215"/>
      <c r="I2349" s="2215"/>
      <c r="J2349" s="2215"/>
      <c r="K2349" s="2215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214" t="s">
        <v>2855</v>
      </c>
      <c r="C2350" s="2216"/>
      <c r="D2350" s="2216"/>
      <c r="E2350" s="2216"/>
      <c r="F2350" s="2216"/>
      <c r="G2350" s="2216"/>
      <c r="H2350" s="2216"/>
      <c r="I2350" s="2216"/>
      <c r="J2350" s="2217"/>
      <c r="K2350" s="2218"/>
      <c r="Z2350" s="953" t="s">
        <v>2835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44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45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46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47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48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49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50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51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52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53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54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214" t="s">
        <v>420</v>
      </c>
      <c r="C2351" s="2216"/>
      <c r="D2351" s="2219"/>
      <c r="E2351" s="2220"/>
      <c r="F2351" s="2220"/>
      <c r="G2351" s="2220"/>
      <c r="H2351" s="2220"/>
      <c r="I2351" s="2219"/>
      <c r="J2351" s="2219"/>
      <c r="K2351" s="2219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81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81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81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81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81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81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81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81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81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81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81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214" t="s">
        <v>414</v>
      </c>
      <c r="C2352" s="2216"/>
      <c r="D2352" s="2219"/>
      <c r="E2352" s="2220"/>
      <c r="F2352" s="2220"/>
      <c r="G2352" s="2220"/>
      <c r="H2352" s="2220"/>
      <c r="I2352" s="2219"/>
      <c r="J2352" s="2219"/>
      <c r="K2352" s="2219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50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50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50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50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50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50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50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50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50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50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50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50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50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70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423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70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70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70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70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70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70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70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70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70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70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70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70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71</v>
      </c>
      <c r="G2355" s="1472" t="s">
        <v>442</v>
      </c>
      <c r="H2355" s="1476" t="s">
        <v>772</v>
      </c>
      <c r="I2355" s="1477"/>
      <c r="J2355" s="1472" t="s">
        <v>397</v>
      </c>
      <c r="K2355" s="1478"/>
      <c r="L2355" s="1669" t="s">
        <v>1364</v>
      </c>
      <c r="M2355" s="3422" t="s">
        <v>1365</v>
      </c>
      <c r="N2355" s="3422" t="s">
        <v>1366</v>
      </c>
      <c r="O2355" s="3422" t="s">
        <v>1367</v>
      </c>
      <c r="P2355" s="3422" t="s">
        <v>1368</v>
      </c>
      <c r="Q2355" s="3422" t="s">
        <v>1369</v>
      </c>
      <c r="R2355" s="3422" t="s">
        <v>1370</v>
      </c>
      <c r="S2355" s="3422" t="s">
        <v>1371</v>
      </c>
      <c r="T2355" s="3422" t="s">
        <v>1372</v>
      </c>
      <c r="U2355" s="3422" t="s">
        <v>1373</v>
      </c>
      <c r="V2355" s="3422" t="s">
        <v>1374</v>
      </c>
      <c r="W2355" s="3421" t="s">
        <v>1375</v>
      </c>
      <c r="Z2355" s="1468"/>
      <c r="AA2355" s="1474"/>
      <c r="AB2355" s="1475" t="s">
        <v>402</v>
      </c>
      <c r="AC2355" s="1475" t="s">
        <v>401</v>
      </c>
      <c r="AD2355" s="1475" t="s">
        <v>771</v>
      </c>
      <c r="AE2355" s="1472" t="s">
        <v>442</v>
      </c>
      <c r="AF2355" s="1476" t="s">
        <v>772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71</v>
      </c>
      <c r="AP2355" s="1472" t="s">
        <v>442</v>
      </c>
      <c r="AQ2355" s="1476" t="s">
        <v>772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71</v>
      </c>
      <c r="BA2355" s="1472" t="s">
        <v>442</v>
      </c>
      <c r="BB2355" s="1476" t="s">
        <v>772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71</v>
      </c>
      <c r="BL2355" s="1472" t="s">
        <v>442</v>
      </c>
      <c r="BM2355" s="1476" t="s">
        <v>772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71</v>
      </c>
      <c r="BW2355" s="1472" t="s">
        <v>442</v>
      </c>
      <c r="BX2355" s="1476" t="s">
        <v>772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71</v>
      </c>
      <c r="CH2355" s="1472" t="s">
        <v>442</v>
      </c>
      <c r="CI2355" s="1476" t="s">
        <v>772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71</v>
      </c>
      <c r="CS2355" s="1472" t="s">
        <v>442</v>
      </c>
      <c r="CT2355" s="1476" t="s">
        <v>772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71</v>
      </c>
      <c r="DD2355" s="1472" t="s">
        <v>442</v>
      </c>
      <c r="DE2355" s="1476" t="s">
        <v>772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71</v>
      </c>
      <c r="DO2355" s="1472" t="s">
        <v>442</v>
      </c>
      <c r="DP2355" s="1476" t="s">
        <v>772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71</v>
      </c>
      <c r="DZ2355" s="1472" t="s">
        <v>442</v>
      </c>
      <c r="EA2355" s="1476" t="s">
        <v>772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71</v>
      </c>
      <c r="EK2355" s="1472" t="s">
        <v>442</v>
      </c>
      <c r="EL2355" s="1476" t="s">
        <v>772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71</v>
      </c>
      <c r="EV2355" s="1472" t="s">
        <v>442</v>
      </c>
      <c r="EW2355" s="1476" t="s">
        <v>772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420"/>
      <c r="M2356" s="3424"/>
      <c r="N2356" s="3424"/>
      <c r="O2356" s="3424"/>
      <c r="P2356" s="3424"/>
      <c r="Q2356" s="3424"/>
      <c r="R2356" s="3424"/>
      <c r="S2356" s="3424"/>
      <c r="T2356" s="3424"/>
      <c r="U2356" s="3424"/>
      <c r="V2356" s="3424"/>
      <c r="W2356" s="3425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3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426">
        <f>AI2357</f>
        <v>170255</v>
      </c>
      <c r="M2357" s="3427">
        <f>AT2357</f>
        <v>136444.70000000001</v>
      </c>
      <c r="N2357" s="3427">
        <f>BE2357</f>
        <v>160937.4</v>
      </c>
      <c r="O2357" s="3427">
        <f>BP2357</f>
        <v>159555.29999999999</v>
      </c>
      <c r="P2357" s="3427">
        <f>CA2357</f>
        <v>156920.09999999998</v>
      </c>
      <c r="Q2357" s="3427">
        <f>CL2357</f>
        <v>161408.5</v>
      </c>
      <c r="R2357" s="3427">
        <f>CW2357</f>
        <v>185134.3</v>
      </c>
      <c r="S2357" s="3427">
        <f>DH2357</f>
        <v>168476.19999999998</v>
      </c>
      <c r="T2357" s="3427">
        <f>DS2357</f>
        <v>166300.30000000002</v>
      </c>
      <c r="U2357" s="3427">
        <f>ED2357</f>
        <v>167745.29999999999</v>
      </c>
      <c r="V2357" s="3427">
        <f>EO2357</f>
        <v>172096</v>
      </c>
      <c r="W2357" s="3428">
        <f>EZ2357</f>
        <v>190039.7</v>
      </c>
      <c r="Z2357" s="1483" t="s">
        <v>396</v>
      </c>
      <c r="AA2357" s="588" t="s">
        <v>773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3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3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3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3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3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3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3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3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3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3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3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429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430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52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429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430">
        <f t="shared" si="1238"/>
        <v>64872.2</v>
      </c>
      <c r="Z2359" s="1468"/>
      <c r="AA2359" s="1484" t="s">
        <v>1452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52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52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52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52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52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52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52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52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52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52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52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429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430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429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430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429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430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40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429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430">
        <f t="shared" si="1238"/>
        <v>14445.3</v>
      </c>
      <c r="Z2363" s="1468"/>
      <c r="AA2363" s="1484" t="s">
        <v>2840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40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40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40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40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40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40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40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40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40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40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40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429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430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5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429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430">
        <f t="shared" si="1238"/>
        <v>271.5</v>
      </c>
      <c r="Z2365" s="1468"/>
      <c r="AA2365" s="1484" t="s">
        <v>775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5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5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5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5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5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5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5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5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5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5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5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6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429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430">
        <f t="shared" si="1238"/>
        <v>0</v>
      </c>
      <c r="Z2366" s="1468"/>
      <c r="AA2366" s="1484" t="s">
        <v>776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6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6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6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6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6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6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6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6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6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6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6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431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432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433">
        <f t="shared" si="1227"/>
        <v>158863</v>
      </c>
      <c r="M2368" s="3434">
        <f t="shared" si="1228"/>
        <v>150532.70000000001</v>
      </c>
      <c r="N2368" s="3434">
        <f t="shared" si="1229"/>
        <v>177533.9</v>
      </c>
      <c r="O2368" s="3434">
        <f t="shared" si="1230"/>
        <v>188592.3</v>
      </c>
      <c r="P2368" s="3434">
        <f t="shared" si="1231"/>
        <v>182679.30000000002</v>
      </c>
      <c r="Q2368" s="3434">
        <f t="shared" si="1232"/>
        <v>238386.89999999997</v>
      </c>
      <c r="R2368" s="3434">
        <f t="shared" si="1233"/>
        <v>197085.7</v>
      </c>
      <c r="S2368" s="3434">
        <f t="shared" si="1234"/>
        <v>180643.49999999997</v>
      </c>
      <c r="T2368" s="3434">
        <f t="shared" si="1235"/>
        <v>200458.80000000002</v>
      </c>
      <c r="U2368" s="3434">
        <f t="shared" si="1236"/>
        <v>213965.4</v>
      </c>
      <c r="V2368" s="3434">
        <f t="shared" si="1237"/>
        <v>206579.7</v>
      </c>
      <c r="W2368" s="3435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431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432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429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430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429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430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429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430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36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431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432">
        <f t="shared" si="1238"/>
        <v>30501.1</v>
      </c>
      <c r="Z2373" s="1468"/>
      <c r="AA2373" s="1484" t="s">
        <v>2836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36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36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36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36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36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36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36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36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36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36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36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41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429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430">
        <f t="shared" si="1238"/>
        <v>30500.6</v>
      </c>
      <c r="Z2374" s="1468"/>
      <c r="AA2374" s="1485" t="s">
        <v>2841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41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41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41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41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41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41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41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41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41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41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41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429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430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436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437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429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430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431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432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429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430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429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430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429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430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429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430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429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430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429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430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431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432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8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431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432">
        <f t="shared" si="1238"/>
        <v>5142.3999999999996</v>
      </c>
      <c r="Z2386" s="1483"/>
      <c r="AA2386" s="1484" t="s">
        <v>778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8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8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8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8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8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8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8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8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8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8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8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431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432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438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439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429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430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426">
        <f t="shared" si="1227"/>
        <v>1</v>
      </c>
      <c r="M2390" s="3427">
        <f t="shared" si="1228"/>
        <v>44</v>
      </c>
      <c r="N2390" s="3427">
        <f t="shared" si="1229"/>
        <v>3.1</v>
      </c>
      <c r="O2390" s="3427">
        <f t="shared" si="1230"/>
        <v>1.5</v>
      </c>
      <c r="P2390" s="3427">
        <f t="shared" si="1231"/>
        <v>16.400000000000002</v>
      </c>
      <c r="Q2390" s="3427">
        <f t="shared" si="1232"/>
        <v>241.1</v>
      </c>
      <c r="R2390" s="3427">
        <f t="shared" si="1233"/>
        <v>2.9</v>
      </c>
      <c r="S2390" s="3427">
        <f t="shared" si="1234"/>
        <v>9.5</v>
      </c>
      <c r="T2390" s="3427">
        <f t="shared" si="1235"/>
        <v>401.8</v>
      </c>
      <c r="U2390" s="3427">
        <f t="shared" si="1236"/>
        <v>1008.9</v>
      </c>
      <c r="V2390" s="3427">
        <f t="shared" si="1237"/>
        <v>574.4</v>
      </c>
      <c r="W2390" s="3428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413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433">
        <f t="shared" si="1227"/>
        <v>16949</v>
      </c>
      <c r="M2392" s="3434">
        <f t="shared" si="1228"/>
        <v>15955.799999999997</v>
      </c>
      <c r="N2392" s="3434">
        <f t="shared" si="1229"/>
        <v>18488.099999999999</v>
      </c>
      <c r="O2392" s="3434">
        <f t="shared" si="1230"/>
        <v>19976.400000000001</v>
      </c>
      <c r="P2392" s="3434">
        <f t="shared" si="1231"/>
        <v>18302.399999999998</v>
      </c>
      <c r="Q2392" s="3434">
        <f t="shared" si="1232"/>
        <v>15114.899999999998</v>
      </c>
      <c r="R2392" s="3434">
        <f t="shared" si="1233"/>
        <v>20772.400000000001</v>
      </c>
      <c r="S2392" s="3434">
        <f t="shared" si="1234"/>
        <v>19387.399999999998</v>
      </c>
      <c r="T2392" s="3434">
        <f t="shared" si="1235"/>
        <v>17419.899999999998</v>
      </c>
      <c r="U2392" s="3434">
        <f t="shared" si="1236"/>
        <v>16720.400000000001</v>
      </c>
      <c r="V2392" s="3434">
        <f t="shared" si="1237"/>
        <v>12111.7</v>
      </c>
      <c r="W2392" s="3435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429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430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429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430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431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432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429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430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429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430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431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432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431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432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438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439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3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438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439">
        <f t="shared" si="1238"/>
        <v>190504.8</v>
      </c>
      <c r="Z2401" s="1483" t="s">
        <v>351</v>
      </c>
      <c r="AA2401" s="588" t="s">
        <v>1453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3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3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3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3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3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3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3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3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3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3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3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4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438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439">
        <f t="shared" si="1238"/>
        <v>340612.5</v>
      </c>
      <c r="Z2402" s="1483" t="s">
        <v>349</v>
      </c>
      <c r="AA2402" s="588" t="s">
        <v>1454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4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4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4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4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4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4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4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4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4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4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4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5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440">
        <f t="shared" si="1227"/>
        <v>-5556</v>
      </c>
      <c r="M2403" s="3441">
        <f t="shared" si="1228"/>
        <v>-29999.799999999996</v>
      </c>
      <c r="N2403" s="3441">
        <f t="shared" si="1229"/>
        <v>-35081.500000000015</v>
      </c>
      <c r="O2403" s="3441">
        <f t="shared" si="1230"/>
        <v>-49011.89999999998</v>
      </c>
      <c r="P2403" s="3441">
        <f t="shared" si="1231"/>
        <v>-44045.200000000012</v>
      </c>
      <c r="Q2403" s="3441">
        <f t="shared" si="1232"/>
        <v>-91852.200000000012</v>
      </c>
      <c r="R2403" s="3441">
        <f t="shared" si="1233"/>
        <v>-32720.9</v>
      </c>
      <c r="S2403" s="3441">
        <f t="shared" si="1234"/>
        <v>-31545.199999999979</v>
      </c>
      <c r="T2403" s="3441">
        <f t="shared" si="1235"/>
        <v>-51176.599999999991</v>
      </c>
      <c r="U2403" s="3441">
        <f t="shared" si="1236"/>
        <v>-61931.6</v>
      </c>
      <c r="V2403" s="3441">
        <f t="shared" si="1237"/>
        <v>-46021</v>
      </c>
      <c r="W2403" s="3442">
        <f t="shared" si="1238"/>
        <v>-150107.70000000001</v>
      </c>
      <c r="Z2403" s="1483" t="s">
        <v>347</v>
      </c>
      <c r="AA2403" s="588" t="s">
        <v>1455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5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5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5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5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5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5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5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5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5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5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5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429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430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209">
        <v>672.8</v>
      </c>
      <c r="E2405" s="2209">
        <v>113763.2</v>
      </c>
      <c r="F2405" s="2209">
        <v>79108.099999999991</v>
      </c>
      <c r="G2405" s="2209">
        <v>393040.2</v>
      </c>
      <c r="H2405" s="2209">
        <v>12312.900000000001</v>
      </c>
      <c r="I2405" s="1553">
        <v>598897.19999999995</v>
      </c>
      <c r="J2405" s="2209">
        <v>166435.20000000001</v>
      </c>
      <c r="K2405" s="1554">
        <v>765332.39999999991</v>
      </c>
      <c r="L2405" s="3443">
        <f t="shared" si="1227"/>
        <v>38591</v>
      </c>
      <c r="M2405" s="2209">
        <f t="shared" si="1228"/>
        <v>52288.5</v>
      </c>
      <c r="N2405" s="2209">
        <f t="shared" si="1229"/>
        <v>58359.600000000006</v>
      </c>
      <c r="O2405" s="2209">
        <f t="shared" si="1230"/>
        <v>58226.7</v>
      </c>
      <c r="P2405" s="2209">
        <f t="shared" si="1231"/>
        <v>59976.100000000006</v>
      </c>
      <c r="Q2405" s="2209">
        <f t="shared" si="1232"/>
        <v>88177.000000000015</v>
      </c>
      <c r="R2405" s="2209">
        <f t="shared" si="1233"/>
        <v>47755.199999999997</v>
      </c>
      <c r="S2405" s="2209">
        <f t="shared" si="1234"/>
        <v>58746.6</v>
      </c>
      <c r="T2405" s="2209">
        <f t="shared" si="1235"/>
        <v>63587.399999999994</v>
      </c>
      <c r="U2405" s="2209">
        <f t="shared" si="1236"/>
        <v>63647.6</v>
      </c>
      <c r="V2405" s="2209">
        <f t="shared" si="1237"/>
        <v>66569.100000000006</v>
      </c>
      <c r="W2405" s="3444">
        <f t="shared" si="1238"/>
        <v>109407.6</v>
      </c>
      <c r="Z2405" s="1483" t="s">
        <v>345</v>
      </c>
      <c r="AA2405" s="588" t="s">
        <v>344</v>
      </c>
      <c r="AB2405" s="2209">
        <v>0</v>
      </c>
      <c r="AC2405" s="2209">
        <v>9007</v>
      </c>
      <c r="AD2405" s="2209">
        <v>7526</v>
      </c>
      <c r="AE2405" s="2209">
        <v>11984</v>
      </c>
      <c r="AF2405" s="2209">
        <v>599</v>
      </c>
      <c r="AG2405" s="1553">
        <v>29116</v>
      </c>
      <c r="AH2405" s="2209">
        <v>9475</v>
      </c>
      <c r="AI2405" s="1554">
        <v>38591</v>
      </c>
      <c r="AK2405" s="1483" t="s">
        <v>345</v>
      </c>
      <c r="AL2405" s="588" t="s">
        <v>344</v>
      </c>
      <c r="AM2405" s="2209">
        <v>0</v>
      </c>
      <c r="AN2405" s="2209">
        <v>7797.7999999999993</v>
      </c>
      <c r="AO2405" s="2209">
        <v>6262.2999999999993</v>
      </c>
      <c r="AP2405" s="2209">
        <v>25726.7</v>
      </c>
      <c r="AQ2405" s="2209">
        <v>773.9</v>
      </c>
      <c r="AR2405" s="1553">
        <v>40560.700000000004</v>
      </c>
      <c r="AS2405" s="2209">
        <v>11727.8</v>
      </c>
      <c r="AT2405" s="1554">
        <v>52288.5</v>
      </c>
      <c r="AV2405" s="1483" t="s">
        <v>345</v>
      </c>
      <c r="AW2405" s="588" t="s">
        <v>344</v>
      </c>
      <c r="AX2405" s="2209">
        <v>168.2</v>
      </c>
      <c r="AY2405" s="2209">
        <v>9071.5999999999985</v>
      </c>
      <c r="AZ2405" s="2209">
        <v>6355.0000000000018</v>
      </c>
      <c r="BA2405" s="2209">
        <v>30747.000000000004</v>
      </c>
      <c r="BB2405" s="2209">
        <v>916.6</v>
      </c>
      <c r="BC2405" s="1553">
        <v>47258.400000000001</v>
      </c>
      <c r="BD2405" s="2209">
        <v>11101.2</v>
      </c>
      <c r="BE2405" s="1554">
        <v>58359.600000000006</v>
      </c>
      <c r="BG2405" s="1483" t="s">
        <v>345</v>
      </c>
      <c r="BH2405" s="588" t="s">
        <v>344</v>
      </c>
      <c r="BI2405" s="2209">
        <v>0</v>
      </c>
      <c r="BJ2405" s="2209">
        <v>8585.5</v>
      </c>
      <c r="BK2405" s="2209">
        <v>7163.3</v>
      </c>
      <c r="BL2405" s="2209">
        <v>27701.5</v>
      </c>
      <c r="BM2405" s="2209">
        <v>840.19999999999993</v>
      </c>
      <c r="BN2405" s="1553">
        <v>44290.5</v>
      </c>
      <c r="BO2405" s="2209">
        <v>13936.199999999999</v>
      </c>
      <c r="BP2405" s="1554">
        <v>58226.7</v>
      </c>
      <c r="BR2405" s="1483" t="s">
        <v>345</v>
      </c>
      <c r="BS2405" s="588" t="s">
        <v>344</v>
      </c>
      <c r="BT2405" s="2209">
        <v>0</v>
      </c>
      <c r="BU2405" s="2209">
        <v>9619.2000000000007</v>
      </c>
      <c r="BV2405" s="2209">
        <v>8145.7999999999993</v>
      </c>
      <c r="BW2405" s="2209">
        <v>25933.4</v>
      </c>
      <c r="BX2405" s="2209">
        <v>558.79999999999995</v>
      </c>
      <c r="BY2405" s="1553">
        <v>44257.200000000004</v>
      </c>
      <c r="BZ2405" s="2209">
        <v>15718.9</v>
      </c>
      <c r="CA2405" s="1554">
        <v>59976.100000000006</v>
      </c>
      <c r="CC2405" s="1483" t="s">
        <v>345</v>
      </c>
      <c r="CD2405" s="588" t="s">
        <v>344</v>
      </c>
      <c r="CE2405" s="2209">
        <v>168.2</v>
      </c>
      <c r="CF2405" s="2209">
        <v>11512.599999999999</v>
      </c>
      <c r="CG2405" s="2209">
        <v>4830.6000000000022</v>
      </c>
      <c r="CH2405" s="2209">
        <v>55628.9</v>
      </c>
      <c r="CI2405" s="2209">
        <v>1920.6</v>
      </c>
      <c r="CJ2405" s="1553">
        <v>74060.900000000009</v>
      </c>
      <c r="CK2405" s="2209">
        <v>14116.1</v>
      </c>
      <c r="CL2405" s="1554">
        <v>88177.000000000015</v>
      </c>
      <c r="CN2405" s="1483" t="s">
        <v>345</v>
      </c>
      <c r="CO2405" s="588" t="s">
        <v>344</v>
      </c>
      <c r="CP2405" s="2209">
        <v>0</v>
      </c>
      <c r="CQ2405" s="2209">
        <v>8588.5</v>
      </c>
      <c r="CR2405" s="2209">
        <v>6828.2</v>
      </c>
      <c r="CS2405" s="2209">
        <v>16836.599999999999</v>
      </c>
      <c r="CT2405" s="2209">
        <v>0</v>
      </c>
      <c r="CU2405" s="1553">
        <v>32253.3</v>
      </c>
      <c r="CV2405" s="2209">
        <v>15501.9</v>
      </c>
      <c r="CW2405" s="1554">
        <v>47755.199999999997</v>
      </c>
      <c r="CY2405" s="1483" t="s">
        <v>345</v>
      </c>
      <c r="CZ2405" s="588" t="s">
        <v>344</v>
      </c>
      <c r="DA2405" s="2209">
        <v>0</v>
      </c>
      <c r="DB2405" s="2209">
        <v>9053.6</v>
      </c>
      <c r="DC2405" s="2209">
        <v>6660.4000000000005</v>
      </c>
      <c r="DD2405" s="2209">
        <v>26138</v>
      </c>
      <c r="DE2405" s="2209">
        <v>677.6</v>
      </c>
      <c r="DF2405" s="1553">
        <v>42529.599999999999</v>
      </c>
      <c r="DG2405" s="2209">
        <v>16217</v>
      </c>
      <c r="DH2405" s="1554">
        <v>58746.6</v>
      </c>
      <c r="DJ2405" s="1483" t="s">
        <v>345</v>
      </c>
      <c r="DK2405" s="588" t="s">
        <v>344</v>
      </c>
      <c r="DL2405" s="2209">
        <v>168.2</v>
      </c>
      <c r="DM2405" s="2209">
        <v>9673.2999999999993</v>
      </c>
      <c r="DN2405" s="2209">
        <v>6784.4999999999964</v>
      </c>
      <c r="DO2405" s="2209">
        <v>31856.7</v>
      </c>
      <c r="DP2405" s="2209">
        <v>878.6</v>
      </c>
      <c r="DQ2405" s="1553">
        <v>49361.299999999996</v>
      </c>
      <c r="DR2405" s="2209">
        <v>14226.1</v>
      </c>
      <c r="DS2405" s="1554">
        <v>63587.399999999994</v>
      </c>
      <c r="DU2405" s="1483" t="s">
        <v>345</v>
      </c>
      <c r="DV2405" s="588" t="s">
        <v>344</v>
      </c>
      <c r="DW2405" s="2209">
        <v>0</v>
      </c>
      <c r="DX2405" s="2209">
        <v>9441</v>
      </c>
      <c r="DY2405" s="2209">
        <v>6292.2</v>
      </c>
      <c r="DZ2405" s="2209">
        <v>33963.9</v>
      </c>
      <c r="EA2405" s="2209">
        <v>1210.5999999999999</v>
      </c>
      <c r="EB2405" s="1553">
        <v>50907.7</v>
      </c>
      <c r="EC2405" s="2209">
        <v>12739.9</v>
      </c>
      <c r="ED2405" s="1554">
        <v>63647.6</v>
      </c>
      <c r="EF2405" s="1483" t="s">
        <v>345</v>
      </c>
      <c r="EG2405" s="588" t="s">
        <v>344</v>
      </c>
      <c r="EH2405" s="2209">
        <v>0</v>
      </c>
      <c r="EI2405" s="2209">
        <v>10575.1</v>
      </c>
      <c r="EJ2405" s="2209">
        <v>4813.8</v>
      </c>
      <c r="EK2405" s="2209">
        <v>37040.199999999997</v>
      </c>
      <c r="EL2405" s="2209">
        <v>1069.3</v>
      </c>
      <c r="EM2405" s="1553">
        <v>53498.400000000001</v>
      </c>
      <c r="EN2405" s="2209">
        <v>13070.7</v>
      </c>
      <c r="EO2405" s="1554">
        <v>66569.100000000006</v>
      </c>
      <c r="EQ2405" s="1483" t="s">
        <v>345</v>
      </c>
      <c r="ER2405" s="588" t="s">
        <v>344</v>
      </c>
      <c r="ES2405" s="2209">
        <v>168.2</v>
      </c>
      <c r="ET2405" s="2209">
        <v>10838</v>
      </c>
      <c r="EU2405" s="2209">
        <v>7446</v>
      </c>
      <c r="EV2405" s="2209">
        <v>69483.3</v>
      </c>
      <c r="EW2405" s="2209">
        <v>2867.7</v>
      </c>
      <c r="EX2405" s="1553">
        <v>90803.199999999997</v>
      </c>
      <c r="EY2405" s="2209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429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430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429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430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429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430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429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430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429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430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6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429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430">
        <f t="shared" si="1238"/>
        <v>632</v>
      </c>
      <c r="Z2411" s="1483"/>
      <c r="AA2411" s="1484" t="s">
        <v>1456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6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6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6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6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6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6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6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6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6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6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6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438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439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438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439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438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439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431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432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7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431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432">
        <f t="shared" si="1238"/>
        <v>450020.1</v>
      </c>
      <c r="Z2416" s="2210" t="s">
        <v>331</v>
      </c>
      <c r="AA2416" s="2211" t="s">
        <v>1457</v>
      </c>
      <c r="AB2416" s="2212">
        <v>79899</v>
      </c>
      <c r="AC2416" s="2212">
        <v>13390</v>
      </c>
      <c r="AD2416" s="2212">
        <v>8128</v>
      </c>
      <c r="AE2416" s="2212">
        <v>85610</v>
      </c>
      <c r="AF2416" s="2212">
        <v>2752</v>
      </c>
      <c r="AG2416" s="2212">
        <v>189781</v>
      </c>
      <c r="AH2416" s="2212">
        <v>24623</v>
      </c>
      <c r="AI2416" s="2213">
        <v>214403</v>
      </c>
      <c r="AK2416" s="2210" t="s">
        <v>331</v>
      </c>
      <c r="AL2416" s="2211" t="s">
        <v>1457</v>
      </c>
      <c r="AM2416" s="2212">
        <v>86563.8</v>
      </c>
      <c r="AN2416" s="2212">
        <v>11655.099999999999</v>
      </c>
      <c r="AO2416" s="2212">
        <v>8882.3000000000011</v>
      </c>
      <c r="AP2416" s="2212">
        <v>82057.799999999988</v>
      </c>
      <c r="AQ2416" s="2212">
        <v>2251.8000000000002</v>
      </c>
      <c r="AR2416" s="2212">
        <v>191410.8</v>
      </c>
      <c r="AS2416" s="2212">
        <v>27366.2</v>
      </c>
      <c r="AT2416" s="2213">
        <v>218777</v>
      </c>
      <c r="AV2416" s="2210" t="s">
        <v>331</v>
      </c>
      <c r="AW2416" s="2211" t="s">
        <v>1457</v>
      </c>
      <c r="AX2416" s="2212">
        <v>103641.09999999999</v>
      </c>
      <c r="AY2416" s="2212">
        <v>16078.599999999999</v>
      </c>
      <c r="AZ2416" s="2212">
        <v>10540.7</v>
      </c>
      <c r="BA2416" s="2212">
        <v>95689.8</v>
      </c>
      <c r="BB2416" s="2212">
        <v>2441.1</v>
      </c>
      <c r="BC2416" s="2212">
        <v>228391.3</v>
      </c>
      <c r="BD2416" s="2212">
        <v>25990.3</v>
      </c>
      <c r="BE2416" s="2213">
        <v>254381.59999999998</v>
      </c>
      <c r="BG2416" s="2210" t="s">
        <v>331</v>
      </c>
      <c r="BH2416" s="2211" t="s">
        <v>1457</v>
      </c>
      <c r="BI2416" s="2212">
        <v>127267.5</v>
      </c>
      <c r="BJ2416" s="2212">
        <v>13581.4</v>
      </c>
      <c r="BK2416" s="2212">
        <v>9114.7000000000007</v>
      </c>
      <c r="BL2416" s="2212">
        <v>87499</v>
      </c>
      <c r="BM2416" s="2212">
        <v>2430.6999999999998</v>
      </c>
      <c r="BN2416" s="2212">
        <v>239893.30000000002</v>
      </c>
      <c r="BO2416" s="2212">
        <v>26902.1</v>
      </c>
      <c r="BP2416" s="2213">
        <v>266795.40000000002</v>
      </c>
      <c r="BR2416" s="2210" t="s">
        <v>331</v>
      </c>
      <c r="BS2416" s="2211" t="s">
        <v>1457</v>
      </c>
      <c r="BT2416" s="2212">
        <v>108775.20000000001</v>
      </c>
      <c r="BU2416" s="2212">
        <v>15783.000000000002</v>
      </c>
      <c r="BV2416" s="2212">
        <v>10109.4</v>
      </c>
      <c r="BW2416" s="2212">
        <v>95733.9</v>
      </c>
      <c r="BX2416" s="2212">
        <v>2301.6999999999998</v>
      </c>
      <c r="BY2416" s="2212">
        <v>232703.2</v>
      </c>
      <c r="BZ2416" s="2212">
        <v>28254.600000000002</v>
      </c>
      <c r="CA2416" s="2213">
        <v>260957.80000000002</v>
      </c>
      <c r="CC2416" s="2210" t="s">
        <v>331</v>
      </c>
      <c r="CD2416" s="2211" t="s">
        <v>1457</v>
      </c>
      <c r="CE2416" s="2212">
        <v>153240.20000000001</v>
      </c>
      <c r="CF2416" s="2212">
        <v>17519.3</v>
      </c>
      <c r="CG2416" s="2212">
        <v>9975.6999999999989</v>
      </c>
      <c r="CH2416" s="2212">
        <v>127236.40000000001</v>
      </c>
      <c r="CI2416" s="2212">
        <v>3681.5</v>
      </c>
      <c r="CJ2416" s="2212">
        <v>311653.10000000003</v>
      </c>
      <c r="CK2416" s="2212">
        <v>30025.700000000004</v>
      </c>
      <c r="CL2416" s="2213">
        <v>341678.80000000005</v>
      </c>
      <c r="CN2416" s="2210" t="s">
        <v>331</v>
      </c>
      <c r="CO2416" s="2211" t="s">
        <v>1457</v>
      </c>
      <c r="CP2416" s="2212">
        <v>105339.9</v>
      </c>
      <c r="CQ2416" s="2212">
        <v>16346.7</v>
      </c>
      <c r="CR2416" s="2212">
        <v>11338</v>
      </c>
      <c r="CS2416" s="2212">
        <v>96903.7</v>
      </c>
      <c r="CT2416" s="2212">
        <v>2551.6</v>
      </c>
      <c r="CU2416" s="2212">
        <v>232479.9</v>
      </c>
      <c r="CV2416" s="2212">
        <v>33133.4</v>
      </c>
      <c r="CW2416" s="2213">
        <v>265613.3</v>
      </c>
      <c r="CY2416" s="2210" t="s">
        <v>331</v>
      </c>
      <c r="CZ2416" s="2211" t="s">
        <v>1457</v>
      </c>
      <c r="DA2416" s="2212">
        <v>100964.4</v>
      </c>
      <c r="DB2416" s="2212">
        <v>15638.199999999999</v>
      </c>
      <c r="DC2416" s="2212">
        <v>10407.399999999998</v>
      </c>
      <c r="DD2416" s="2212">
        <v>96198.399999999994</v>
      </c>
      <c r="DE2416" s="2212">
        <v>2479.7999999999997</v>
      </c>
      <c r="DF2416" s="2212">
        <v>225688.19999999995</v>
      </c>
      <c r="DG2416" s="2212">
        <v>33089.299999999996</v>
      </c>
      <c r="DH2416" s="2213">
        <v>258777.49999999994</v>
      </c>
      <c r="DJ2416" s="2210" t="s">
        <v>331</v>
      </c>
      <c r="DK2416" s="2211" t="s">
        <v>1457</v>
      </c>
      <c r="DL2416" s="2212">
        <v>114123.79999999999</v>
      </c>
      <c r="DM2416" s="2212">
        <v>17327.599999999999</v>
      </c>
      <c r="DN2416" s="2212">
        <v>11021.300000000001</v>
      </c>
      <c r="DO2416" s="2212">
        <v>104721.7</v>
      </c>
      <c r="DP2416" s="2212">
        <v>2783.2</v>
      </c>
      <c r="DQ2416" s="2212">
        <v>249977.59999999998</v>
      </c>
      <c r="DR2416" s="2212">
        <v>31488.5</v>
      </c>
      <c r="DS2416" s="2213">
        <v>281466.09999999998</v>
      </c>
      <c r="DU2416" s="2210" t="s">
        <v>331</v>
      </c>
      <c r="DV2416" s="2211" t="s">
        <v>1457</v>
      </c>
      <c r="DW2416" s="2212">
        <v>128030.7</v>
      </c>
      <c r="DX2416" s="2212">
        <v>15920.6</v>
      </c>
      <c r="DY2416" s="2212">
        <v>9065.7000000000007</v>
      </c>
      <c r="DZ2416" s="2212">
        <v>107965.9</v>
      </c>
      <c r="EA2416" s="2212">
        <v>3107.5</v>
      </c>
      <c r="EB2416" s="2212">
        <v>264090.40000000002</v>
      </c>
      <c r="EC2416" s="2212">
        <v>30243</v>
      </c>
      <c r="ED2416" s="2213">
        <v>294333.40000000002</v>
      </c>
      <c r="EF2416" s="2210" t="s">
        <v>331</v>
      </c>
      <c r="EG2416" s="2211" t="s">
        <v>1457</v>
      </c>
      <c r="EH2416" s="2212">
        <v>116476.5</v>
      </c>
      <c r="EI2416" s="2212">
        <v>16416.099999999999</v>
      </c>
      <c r="EJ2416" s="2212">
        <v>8549.9</v>
      </c>
      <c r="EK2416" s="2212">
        <v>109831.1</v>
      </c>
      <c r="EL2416" s="2212">
        <v>2924.4</v>
      </c>
      <c r="EM2416" s="2212">
        <v>254198</v>
      </c>
      <c r="EN2416" s="2212">
        <v>31062.5</v>
      </c>
      <c r="EO2416" s="2213">
        <v>285260.5</v>
      </c>
      <c r="EQ2416" s="2210" t="s">
        <v>331</v>
      </c>
      <c r="ER2416" s="2211" t="s">
        <v>1457</v>
      </c>
      <c r="ES2416" s="2212">
        <v>227670.9</v>
      </c>
      <c r="ET2416" s="2212">
        <v>23583.599999999999</v>
      </c>
      <c r="EU2416" s="2212">
        <v>10013.4</v>
      </c>
      <c r="EV2416" s="2212">
        <v>146185.1</v>
      </c>
      <c r="EW2416" s="2212">
        <v>4751.8999999999996</v>
      </c>
      <c r="EX2416" s="2212">
        <v>412204.9</v>
      </c>
      <c r="EY2416" s="2212">
        <v>37815.199999999997</v>
      </c>
      <c r="EZ2416" s="2213">
        <v>450020.1</v>
      </c>
    </row>
    <row r="2417" spans="1:156" ht="10.35" customHeight="1">
      <c r="B2417" s="2223" t="s">
        <v>329</v>
      </c>
      <c r="C2417" s="2224" t="s">
        <v>694</v>
      </c>
      <c r="D2417" s="2225">
        <v>-479289.1</v>
      </c>
      <c r="E2417" s="2225">
        <v>-998.69999999999845</v>
      </c>
      <c r="F2417" s="2225">
        <v>7332.4</v>
      </c>
      <c r="G2417" s="2225">
        <v>50039.199999999997</v>
      </c>
      <c r="H2417" s="2225">
        <v>0</v>
      </c>
      <c r="I2417" s="2225">
        <v>-422916.19999999995</v>
      </c>
      <c r="J2417" s="2225">
        <v>18773.699999999997</v>
      </c>
      <c r="K2417" s="2226">
        <v>-404142.5</v>
      </c>
      <c r="L2417" s="3445">
        <f t="shared" si="1227"/>
        <v>3587</v>
      </c>
      <c r="M2417" s="2225">
        <f t="shared" si="1228"/>
        <v>-26746.799999999981</v>
      </c>
      <c r="N2417" s="2225">
        <f t="shared" si="1229"/>
        <v>-18184.200000000008</v>
      </c>
      <c r="O2417" s="2225">
        <f t="shared" si="1230"/>
        <v>-18663.599999999991</v>
      </c>
      <c r="P2417" s="2225">
        <f t="shared" si="1231"/>
        <v>-27239.400000000012</v>
      </c>
      <c r="Q2417" s="2225">
        <f t="shared" si="1232"/>
        <v>-57038.800000000032</v>
      </c>
      <c r="R2417" s="2225">
        <f t="shared" si="1233"/>
        <v>-22089.599999999999</v>
      </c>
      <c r="S2417" s="2225">
        <f t="shared" si="1234"/>
        <v>-24650.599999999969</v>
      </c>
      <c r="T2417" s="2225">
        <f t="shared" si="1235"/>
        <v>-31353.099999999984</v>
      </c>
      <c r="U2417" s="2225">
        <f t="shared" si="1236"/>
        <v>-32494.799999999999</v>
      </c>
      <c r="V2417" s="2225">
        <f t="shared" si="1237"/>
        <v>-29661.5</v>
      </c>
      <c r="W2417" s="3446">
        <f t="shared" si="1238"/>
        <v>-119607.1</v>
      </c>
      <c r="Z2417" s="2223" t="s">
        <v>329</v>
      </c>
      <c r="AA2417" s="2224" t="s">
        <v>694</v>
      </c>
      <c r="AB2417" s="2225">
        <v>-11859</v>
      </c>
      <c r="AC2417" s="2225">
        <v>333</v>
      </c>
      <c r="AD2417" s="2225">
        <v>3549</v>
      </c>
      <c r="AE2417" s="2225">
        <v>10052</v>
      </c>
      <c r="AF2417" s="2225">
        <v>0</v>
      </c>
      <c r="AG2417" s="2225">
        <v>2075</v>
      </c>
      <c r="AH2417" s="2225">
        <v>1512</v>
      </c>
      <c r="AI2417" s="2226">
        <v>3587</v>
      </c>
      <c r="AK2417" s="2223" t="s">
        <v>329</v>
      </c>
      <c r="AL2417" s="2224" t="s">
        <v>694</v>
      </c>
      <c r="AM2417" s="2225">
        <v>-32603.19999999999</v>
      </c>
      <c r="AN2417" s="2225">
        <v>1118.1000000000004</v>
      </c>
      <c r="AO2417" s="2225">
        <v>-353.30000000000109</v>
      </c>
      <c r="AP2417" s="2225">
        <v>4875.0000000000146</v>
      </c>
      <c r="AQ2417" s="2225">
        <v>0</v>
      </c>
      <c r="AR2417" s="2225">
        <v>-26963.39999999998</v>
      </c>
      <c r="AS2417" s="2225">
        <v>216.59999999999854</v>
      </c>
      <c r="AT2417" s="2226">
        <v>-26746.799999999981</v>
      </c>
      <c r="AV2417" s="2223" t="s">
        <v>329</v>
      </c>
      <c r="AW2417" s="2224" t="s">
        <v>694</v>
      </c>
      <c r="AX2417" s="2225">
        <v>-32843.69999999999</v>
      </c>
      <c r="AY2417" s="2225">
        <v>-2171.0999999999985</v>
      </c>
      <c r="AZ2417" s="2225">
        <v>477.60000000000218</v>
      </c>
      <c r="BA2417" s="2225">
        <v>16165.799999999974</v>
      </c>
      <c r="BB2417" s="2225">
        <v>0</v>
      </c>
      <c r="BC2417" s="2225">
        <v>-18371.400000000009</v>
      </c>
      <c r="BD2417" s="2225">
        <v>187.20000000000073</v>
      </c>
      <c r="BE2417" s="2226">
        <v>-18184.200000000008</v>
      </c>
      <c r="BG2417" s="2223" t="s">
        <v>329</v>
      </c>
      <c r="BH2417" s="2224" t="s">
        <v>694</v>
      </c>
      <c r="BI2417" s="2225">
        <v>-39131.299999999996</v>
      </c>
      <c r="BJ2417" s="2225">
        <v>18.700000000000728</v>
      </c>
      <c r="BK2417" s="2225">
        <v>893.59999999999854</v>
      </c>
      <c r="BL2417" s="2225">
        <v>17173.5</v>
      </c>
      <c r="BM2417" s="2225">
        <v>0</v>
      </c>
      <c r="BN2417" s="2225">
        <v>-21045.499999999993</v>
      </c>
      <c r="BO2417" s="2225">
        <v>2381.9000000000015</v>
      </c>
      <c r="BP2417" s="2226">
        <v>-18663.599999999991</v>
      </c>
      <c r="BR2417" s="2223" t="s">
        <v>329</v>
      </c>
      <c r="BS2417" s="2224" t="s">
        <v>694</v>
      </c>
      <c r="BT2417" s="2225">
        <v>-31672.000000000015</v>
      </c>
      <c r="BU2417" s="2225">
        <v>-214.70000000000255</v>
      </c>
      <c r="BV2417" s="2225">
        <v>3068.6999999999989</v>
      </c>
      <c r="BW2417" s="2225">
        <v>-2528.2999999999884</v>
      </c>
      <c r="BX2417" s="2225">
        <v>0</v>
      </c>
      <c r="BY2417" s="2225">
        <v>-31346.30000000001</v>
      </c>
      <c r="BZ2417" s="2225">
        <v>4106.8999999999978</v>
      </c>
      <c r="CA2417" s="2226">
        <v>-27239.400000000012</v>
      </c>
      <c r="CC2417" s="2223" t="s">
        <v>329</v>
      </c>
      <c r="CD2417" s="2224" t="s">
        <v>694</v>
      </c>
      <c r="CE2417" s="2225">
        <v>-52703.100000000006</v>
      </c>
      <c r="CF2417" s="2225">
        <v>-95.299999999999272</v>
      </c>
      <c r="CG2417" s="2225">
        <v>-1966.6999999999962</v>
      </c>
      <c r="CH2417" s="2225">
        <v>-3907.1000000000204</v>
      </c>
      <c r="CI2417" s="2225">
        <v>0</v>
      </c>
      <c r="CJ2417" s="2225">
        <v>-58672.200000000026</v>
      </c>
      <c r="CK2417" s="2225">
        <v>1633.3999999999978</v>
      </c>
      <c r="CL2417" s="2226">
        <v>-57038.800000000032</v>
      </c>
      <c r="CN2417" s="2223" t="s">
        <v>329</v>
      </c>
      <c r="CO2417" s="2224" t="s">
        <v>694</v>
      </c>
      <c r="CP2417" s="2225">
        <v>-29401.3</v>
      </c>
      <c r="CQ2417" s="2225">
        <v>-1138.8</v>
      </c>
      <c r="CR2417" s="2225">
        <v>190.9</v>
      </c>
      <c r="CS2417" s="2225">
        <v>5305.1</v>
      </c>
      <c r="CT2417" s="2225">
        <v>0</v>
      </c>
      <c r="CU2417" s="2225">
        <v>-25044.1</v>
      </c>
      <c r="CV2417" s="2225">
        <v>2954.5</v>
      </c>
      <c r="CW2417" s="2226">
        <v>-22089.599999999999</v>
      </c>
      <c r="CY2417" s="2223" t="s">
        <v>329</v>
      </c>
      <c r="CZ2417" s="2224" t="s">
        <v>694</v>
      </c>
      <c r="DA2417" s="2225">
        <v>-27207.799999999988</v>
      </c>
      <c r="DB2417" s="2225">
        <v>685.80000000000109</v>
      </c>
      <c r="DC2417" s="2225">
        <v>-681.29999999999745</v>
      </c>
      <c r="DD2417" s="2225">
        <v>1632.6000000000058</v>
      </c>
      <c r="DE2417" s="2225">
        <v>0</v>
      </c>
      <c r="DF2417" s="2225">
        <v>-25570.699999999975</v>
      </c>
      <c r="DG2417" s="2225">
        <v>920.10000000000582</v>
      </c>
      <c r="DH2417" s="2226">
        <v>-24650.599999999969</v>
      </c>
      <c r="DJ2417" s="2223" t="s">
        <v>329</v>
      </c>
      <c r="DK2417" s="2224" t="s">
        <v>694</v>
      </c>
      <c r="DL2417" s="2225">
        <v>-28840.899999999994</v>
      </c>
      <c r="DM2417" s="2225">
        <v>-622.5</v>
      </c>
      <c r="DN2417" s="2225">
        <v>-1568.7000000000044</v>
      </c>
      <c r="DO2417" s="2225">
        <v>-1864.1999999999825</v>
      </c>
      <c r="DP2417" s="2225">
        <v>0</v>
      </c>
      <c r="DQ2417" s="2225">
        <v>-32896.299999999981</v>
      </c>
      <c r="DR2417" s="2225">
        <v>1543.1999999999971</v>
      </c>
      <c r="DS2417" s="2226">
        <v>-31353.099999999984</v>
      </c>
      <c r="DU2417" s="2223" t="s">
        <v>329</v>
      </c>
      <c r="DV2417" s="2224" t="s">
        <v>694</v>
      </c>
      <c r="DW2417" s="2225">
        <v>-35048.6</v>
      </c>
      <c r="DX2417" s="2225">
        <v>765.7</v>
      </c>
      <c r="DY2417" s="2225">
        <v>1409.2</v>
      </c>
      <c r="DZ2417" s="2225">
        <v>-402.4</v>
      </c>
      <c r="EA2417" s="2225">
        <v>0</v>
      </c>
      <c r="EB2417" s="2225">
        <v>-33276.1</v>
      </c>
      <c r="EC2417" s="2225">
        <v>781.3</v>
      </c>
      <c r="ED2417" s="2226">
        <v>-32494.799999999999</v>
      </c>
      <c r="EF2417" s="2223" t="s">
        <v>329</v>
      </c>
      <c r="EG2417" s="2224" t="s">
        <v>694</v>
      </c>
      <c r="EH2417" s="2225">
        <v>-32167.9</v>
      </c>
      <c r="EI2417" s="2225">
        <v>1463.1</v>
      </c>
      <c r="EJ2417" s="2225">
        <v>-699.5</v>
      </c>
      <c r="EK2417" s="2225">
        <v>480.7</v>
      </c>
      <c r="EL2417" s="2225">
        <v>0</v>
      </c>
      <c r="EM2417" s="2225">
        <v>-30923.599999999999</v>
      </c>
      <c r="EN2417" s="2225">
        <v>1262.0999999999999</v>
      </c>
      <c r="EO2417" s="2226">
        <v>-29661.5</v>
      </c>
      <c r="EQ2417" s="2223" t="s">
        <v>329</v>
      </c>
      <c r="ER2417" s="2224" t="s">
        <v>694</v>
      </c>
      <c r="ES2417" s="2225">
        <v>-125810.3</v>
      </c>
      <c r="ET2417" s="2225">
        <v>-1140.7</v>
      </c>
      <c r="EU2417" s="2225">
        <v>3012.9</v>
      </c>
      <c r="EV2417" s="2225">
        <v>3056.5</v>
      </c>
      <c r="EW2417" s="2225">
        <v>0</v>
      </c>
      <c r="EX2417" s="2225">
        <v>-120881.60000000001</v>
      </c>
      <c r="EY2417" s="2225">
        <v>1274.5</v>
      </c>
      <c r="EZ2417" s="2226">
        <v>-119607.1</v>
      </c>
    </row>
    <row r="2418" spans="1:156" ht="10.35" customHeight="1" thickBot="1">
      <c r="B2418" s="2229" t="s">
        <v>327</v>
      </c>
      <c r="C2418" s="2230" t="s">
        <v>2837</v>
      </c>
      <c r="D2418" s="2231">
        <v>-701300.10000000009</v>
      </c>
      <c r="E2418" s="2231">
        <v>-998.69999999999845</v>
      </c>
      <c r="F2418" s="2231">
        <v>7004</v>
      </c>
      <c r="G2418" s="2231">
        <v>50039.199999999997</v>
      </c>
      <c r="H2418" s="2231">
        <v>0</v>
      </c>
      <c r="I2418" s="2231">
        <v>-645256.60000000009</v>
      </c>
      <c r="J2418" s="2231">
        <v>16206.999999999998</v>
      </c>
      <c r="K2418" s="2232">
        <v>-629049.59999999998</v>
      </c>
      <c r="L2418" s="3447">
        <f t="shared" si="1227"/>
        <v>-5556</v>
      </c>
      <c r="M2418" s="3448">
        <f t="shared" si="1228"/>
        <v>-29999.799999999985</v>
      </c>
      <c r="N2418" s="3448">
        <f t="shared" si="1229"/>
        <v>-35081.500000000015</v>
      </c>
      <c r="O2418" s="3448">
        <f t="shared" si="1230"/>
        <v>-49011.899999999987</v>
      </c>
      <c r="P2418" s="3448">
        <f t="shared" si="1231"/>
        <v>-44045.200000000012</v>
      </c>
      <c r="Q2418" s="3448">
        <f t="shared" si="1232"/>
        <v>-91852.200000000041</v>
      </c>
      <c r="R2418" s="3448">
        <f t="shared" si="1233"/>
        <v>-32720.9</v>
      </c>
      <c r="S2418" s="3448">
        <f t="shared" si="1234"/>
        <v>-31545.199999999975</v>
      </c>
      <c r="T2418" s="3448">
        <f t="shared" si="1235"/>
        <v>-51176.599999999991</v>
      </c>
      <c r="U2418" s="3448">
        <f t="shared" si="1236"/>
        <v>-61931.6</v>
      </c>
      <c r="V2418" s="3448">
        <f t="shared" si="1237"/>
        <v>-46021</v>
      </c>
      <c r="W2418" s="2232">
        <f t="shared" si="1238"/>
        <v>-150107.70000000001</v>
      </c>
      <c r="Z2418" s="2229" t="s">
        <v>327</v>
      </c>
      <c r="AA2418" s="2230" t="s">
        <v>2837</v>
      </c>
      <c r="AB2418" s="2231">
        <v>-20973</v>
      </c>
      <c r="AC2418" s="2231">
        <v>333</v>
      </c>
      <c r="AD2418" s="2231">
        <v>3549</v>
      </c>
      <c r="AE2418" s="2231">
        <v>10052</v>
      </c>
      <c r="AF2418" s="2231">
        <v>0</v>
      </c>
      <c r="AG2418" s="2231">
        <v>-7040</v>
      </c>
      <c r="AH2418" s="2231">
        <v>1484</v>
      </c>
      <c r="AI2418" s="2232">
        <v>-5556</v>
      </c>
      <c r="AK2418" s="2229" t="s">
        <v>327</v>
      </c>
      <c r="AL2418" s="2230" t="s">
        <v>2837</v>
      </c>
      <c r="AM2418" s="2231">
        <v>-35805.299999999996</v>
      </c>
      <c r="AN2418" s="2231">
        <v>1118.1000000000004</v>
      </c>
      <c r="AO2418" s="2231">
        <v>-361.90000000000146</v>
      </c>
      <c r="AP2418" s="2231">
        <v>4875.0000000000146</v>
      </c>
      <c r="AQ2418" s="2231">
        <v>0</v>
      </c>
      <c r="AR2418" s="2231">
        <v>-30174.099999999984</v>
      </c>
      <c r="AS2418" s="2231">
        <v>174.29999999999927</v>
      </c>
      <c r="AT2418" s="2232">
        <v>-29999.799999999985</v>
      </c>
      <c r="AV2418" s="2229" t="s">
        <v>327</v>
      </c>
      <c r="AW2418" s="2230" t="s">
        <v>2837</v>
      </c>
      <c r="AX2418" s="2231">
        <v>-49466.999999999993</v>
      </c>
      <c r="AY2418" s="2231">
        <v>-2171.0999999999985</v>
      </c>
      <c r="AZ2418" s="2231">
        <v>445.40000000000146</v>
      </c>
      <c r="BA2418" s="2231">
        <v>16165.799999999974</v>
      </c>
      <c r="BB2418" s="2231">
        <v>0</v>
      </c>
      <c r="BC2418" s="2231">
        <v>-35026.900000000016</v>
      </c>
      <c r="BD2418" s="2231">
        <v>-54.599999999998545</v>
      </c>
      <c r="BE2418" s="2232">
        <v>-35081.500000000015</v>
      </c>
      <c r="BG2418" s="2229" t="s">
        <v>327</v>
      </c>
      <c r="BH2418" s="2230" t="s">
        <v>2837</v>
      </c>
      <c r="BI2418" s="2231">
        <v>-69444.299999999988</v>
      </c>
      <c r="BJ2418" s="2231">
        <v>18.700000000000728</v>
      </c>
      <c r="BK2418" s="2231">
        <v>893.29999999999927</v>
      </c>
      <c r="BL2418" s="2231">
        <v>17173.5</v>
      </c>
      <c r="BM2418" s="2231">
        <v>0</v>
      </c>
      <c r="BN2418" s="2231">
        <v>-51358.799999999988</v>
      </c>
      <c r="BO2418" s="2231">
        <v>2346.9000000000015</v>
      </c>
      <c r="BP2418" s="2232">
        <v>-49011.899999999987</v>
      </c>
      <c r="BR2418" s="2229" t="s">
        <v>327</v>
      </c>
      <c r="BS2418" s="2230" t="s">
        <v>2837</v>
      </c>
      <c r="BT2418" s="2231">
        <v>-48422.400000000009</v>
      </c>
      <c r="BU2418" s="2231">
        <v>-214.70000000000255</v>
      </c>
      <c r="BV2418" s="2231">
        <v>3050.6999999999989</v>
      </c>
      <c r="BW2418" s="2231">
        <v>-2528.2999999999884</v>
      </c>
      <c r="BX2418" s="2231">
        <v>0</v>
      </c>
      <c r="BY2418" s="2231">
        <v>-48114.700000000004</v>
      </c>
      <c r="BZ2418" s="2231">
        <v>4069.4999999999964</v>
      </c>
      <c r="CA2418" s="2232">
        <v>-44045.200000000012</v>
      </c>
      <c r="CC2418" s="2229" t="s">
        <v>327</v>
      </c>
      <c r="CD2418" s="2230" t="s">
        <v>2837</v>
      </c>
      <c r="CE2418" s="2231">
        <v>-86622.700000000012</v>
      </c>
      <c r="CF2418" s="2231">
        <v>-95.299999999999272</v>
      </c>
      <c r="CG2418" s="2231">
        <v>-2067.7999999999965</v>
      </c>
      <c r="CH2418" s="2231">
        <v>-3907.1000000000204</v>
      </c>
      <c r="CI2418" s="2231">
        <v>0</v>
      </c>
      <c r="CJ2418" s="2231">
        <v>-92692.900000000038</v>
      </c>
      <c r="CK2418" s="2231">
        <v>840.69999999999709</v>
      </c>
      <c r="CL2418" s="2232">
        <v>-91852.200000000041</v>
      </c>
      <c r="CN2418" s="2229" t="s">
        <v>327</v>
      </c>
      <c r="CO2418" s="2230" t="s">
        <v>2837</v>
      </c>
      <c r="CP2418" s="2231">
        <v>-39968.300000000003</v>
      </c>
      <c r="CQ2418" s="2231">
        <v>-1138.8</v>
      </c>
      <c r="CR2418" s="2231">
        <v>184.6</v>
      </c>
      <c r="CS2418" s="2231">
        <v>5305.1</v>
      </c>
      <c r="CT2418" s="2231">
        <v>0</v>
      </c>
      <c r="CU2418" s="2231">
        <v>-35617.4</v>
      </c>
      <c r="CV2418" s="2231">
        <v>2896.5</v>
      </c>
      <c r="CW2418" s="2232">
        <v>-32720.9</v>
      </c>
      <c r="CY2418" s="2229" t="s">
        <v>327</v>
      </c>
      <c r="CZ2418" s="2230" t="s">
        <v>2837</v>
      </c>
      <c r="DA2418" s="2231">
        <v>-33683.399999999994</v>
      </c>
      <c r="DB2418" s="2231">
        <v>685.80000000000109</v>
      </c>
      <c r="DC2418" s="2231">
        <v>-681.29999999999745</v>
      </c>
      <c r="DD2418" s="2231">
        <v>1632.6000000000058</v>
      </c>
      <c r="DE2418" s="2231">
        <v>0</v>
      </c>
      <c r="DF2418" s="2231">
        <v>-32046.299999999981</v>
      </c>
      <c r="DG2418" s="2231">
        <v>501.10000000000582</v>
      </c>
      <c r="DH2418" s="2232">
        <v>-31545.199999999975</v>
      </c>
      <c r="DJ2418" s="2229" t="s">
        <v>327</v>
      </c>
      <c r="DK2418" s="2230" t="s">
        <v>2837</v>
      </c>
      <c r="DL2418" s="2231">
        <v>-48095</v>
      </c>
      <c r="DM2418" s="2231">
        <v>-622.5</v>
      </c>
      <c r="DN2418" s="2231">
        <v>-1603.100000000004</v>
      </c>
      <c r="DO2418" s="2231">
        <v>-1864.1999999999825</v>
      </c>
      <c r="DP2418" s="2231">
        <v>0</v>
      </c>
      <c r="DQ2418" s="2231">
        <v>-52184.799999999988</v>
      </c>
      <c r="DR2418" s="2231">
        <v>1008.1999999999971</v>
      </c>
      <c r="DS2418" s="2232">
        <v>-51176.599999999991</v>
      </c>
      <c r="DU2418" s="2229" t="s">
        <v>327</v>
      </c>
      <c r="DV2418" s="2230" t="s">
        <v>2837</v>
      </c>
      <c r="DW2418" s="2231">
        <v>-64393.8</v>
      </c>
      <c r="DX2418" s="2231">
        <v>765.7</v>
      </c>
      <c r="DY2418" s="2231">
        <v>1370.8</v>
      </c>
      <c r="DZ2418" s="2231">
        <v>-402.4</v>
      </c>
      <c r="EA2418" s="2231">
        <v>0</v>
      </c>
      <c r="EB2418" s="2231">
        <v>-62659.7</v>
      </c>
      <c r="EC2418" s="2231">
        <v>728.1</v>
      </c>
      <c r="ED2418" s="2232">
        <v>-61931.6</v>
      </c>
      <c r="EF2418" s="2229" t="s">
        <v>327</v>
      </c>
      <c r="EG2418" s="2230" t="s">
        <v>2837</v>
      </c>
      <c r="EH2418" s="2231">
        <v>-48255.7</v>
      </c>
      <c r="EI2418" s="2231">
        <v>1463.1</v>
      </c>
      <c r="EJ2418" s="2231">
        <v>-699.9</v>
      </c>
      <c r="EK2418" s="2231">
        <v>480.7</v>
      </c>
      <c r="EL2418" s="2231">
        <v>0</v>
      </c>
      <c r="EM2418" s="2231">
        <v>-47011.8</v>
      </c>
      <c r="EN2418" s="2231">
        <v>990.8</v>
      </c>
      <c r="EO2418" s="2232">
        <v>-46021</v>
      </c>
      <c r="EQ2418" s="2229" t="s">
        <v>327</v>
      </c>
      <c r="ER2418" s="2230" t="s">
        <v>2837</v>
      </c>
      <c r="ES2418" s="2231">
        <v>-156169.20000000001</v>
      </c>
      <c r="ET2418" s="2231">
        <v>-1140.7</v>
      </c>
      <c r="EU2418" s="2231">
        <v>2924.2</v>
      </c>
      <c r="EV2418" s="2231">
        <v>3056.5</v>
      </c>
      <c r="EW2418" s="2231">
        <v>0</v>
      </c>
      <c r="EX2418" s="2231">
        <v>-151329.20000000001</v>
      </c>
      <c r="EY2418" s="2231">
        <v>1221.5</v>
      </c>
      <c r="EZ2418" s="2232">
        <v>-150107.70000000001</v>
      </c>
    </row>
    <row r="2419" spans="1:156">
      <c r="BG2419" s="2813"/>
      <c r="BH2419" s="2814"/>
      <c r="BI2419" s="2814"/>
      <c r="BJ2419" s="2814"/>
      <c r="BK2419" s="2814"/>
      <c r="BL2419" s="2814"/>
      <c r="BM2419" s="2814"/>
      <c r="BN2419" s="2814"/>
      <c r="BO2419" s="2814"/>
      <c r="BP2419" s="2815"/>
      <c r="BR2419" s="2813"/>
      <c r="BS2419" s="2814"/>
      <c r="BT2419" s="2814"/>
      <c r="BU2419" s="2814"/>
      <c r="BV2419" s="2814"/>
      <c r="BW2419" s="2814"/>
      <c r="BX2419" s="2814"/>
      <c r="BY2419" s="2814"/>
      <c r="BZ2419" s="2814"/>
      <c r="CA2419" s="2815"/>
      <c r="CC2419" s="2813"/>
      <c r="CD2419" s="2814"/>
      <c r="CE2419" s="2814"/>
      <c r="CF2419" s="2814"/>
      <c r="CG2419" s="2814"/>
      <c r="CH2419" s="2814"/>
      <c r="CI2419" s="2814"/>
      <c r="CJ2419" s="2814"/>
      <c r="CK2419" s="2814"/>
      <c r="CL2419" s="2815"/>
      <c r="CN2419" s="2813"/>
      <c r="CO2419" s="2814"/>
      <c r="CP2419" s="2814"/>
      <c r="CQ2419" s="2814"/>
      <c r="CR2419" s="2814"/>
      <c r="CS2419" s="2814"/>
      <c r="CT2419" s="2814"/>
      <c r="CU2419" s="2814"/>
      <c r="CV2419" s="2814"/>
      <c r="CW2419" s="2815"/>
      <c r="CY2419" s="2813"/>
      <c r="CZ2419" s="2814"/>
      <c r="DA2419" s="2814"/>
      <c r="DB2419" s="2814"/>
      <c r="DC2419" s="2814"/>
      <c r="DD2419" s="2814"/>
      <c r="DE2419" s="2814"/>
      <c r="DF2419" s="2814"/>
      <c r="DG2419" s="2814"/>
      <c r="DH2419" s="2815"/>
      <c r="DJ2419" s="2813"/>
      <c r="DK2419" s="2814"/>
      <c r="DL2419" s="2814"/>
      <c r="DM2419" s="2814"/>
      <c r="DN2419" s="2814"/>
      <c r="DO2419" s="2814"/>
      <c r="DP2419" s="2814"/>
      <c r="DQ2419" s="2814"/>
      <c r="DR2419" s="2814"/>
      <c r="DS2419" s="2815"/>
      <c r="DU2419" s="2813"/>
      <c r="DV2419" s="2814"/>
      <c r="DW2419" s="2814"/>
      <c r="DX2419" s="2814"/>
      <c r="DY2419" s="2814"/>
      <c r="DZ2419" s="2814"/>
      <c r="EA2419" s="2814"/>
      <c r="EB2419" s="2814"/>
      <c r="EC2419" s="2814"/>
      <c r="ED2419" s="2815"/>
      <c r="EF2419" s="2813"/>
      <c r="EG2419" s="2814"/>
      <c r="EH2419" s="2814"/>
      <c r="EI2419" s="2814"/>
      <c r="EJ2419" s="2814"/>
      <c r="EK2419" s="2814"/>
      <c r="EL2419" s="2814"/>
      <c r="EM2419" s="2814"/>
      <c r="EN2419" s="2814"/>
      <c r="EO2419" s="2815"/>
      <c r="EQ2419" s="2813"/>
      <c r="ER2419" s="2814"/>
      <c r="ES2419" s="2814"/>
      <c r="ET2419" s="2814"/>
      <c r="EU2419" s="2814"/>
      <c r="EV2419" s="2814"/>
      <c r="EW2419" s="2814"/>
      <c r="EX2419" s="2814"/>
      <c r="EY2419" s="2814"/>
      <c r="EZ2419" s="2815"/>
    </row>
    <row r="2420" spans="1:156">
      <c r="K2420" s="3895">
        <f>K2379/K2368</f>
        <v>0.20961069703221083</v>
      </c>
      <c r="Z2420" s="216" t="s">
        <v>2842</v>
      </c>
      <c r="AA2420" s="608"/>
      <c r="AK2420" s="216" t="s">
        <v>2842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42</v>
      </c>
      <c r="AW2420" s="162"/>
      <c r="AX2420" s="162"/>
      <c r="BG2420" s="2816"/>
      <c r="BH2420" s="2818" t="s">
        <v>2935</v>
      </c>
      <c r="BI2420" s="2819">
        <v>0</v>
      </c>
      <c r="BJ2420" s="2819">
        <v>0</v>
      </c>
      <c r="BK2420" s="2819">
        <v>0</v>
      </c>
      <c r="BL2420" s="2819">
        <v>0</v>
      </c>
      <c r="BM2420" s="2819">
        <v>0</v>
      </c>
      <c r="BN2420" s="2820">
        <v>0</v>
      </c>
      <c r="BO2420" s="2819">
        <v>0</v>
      </c>
      <c r="BP2420" s="2821">
        <v>0</v>
      </c>
      <c r="BR2420" s="2816"/>
      <c r="BS2420" s="2818" t="s">
        <v>2935</v>
      </c>
      <c r="BT2420" s="2819">
        <v>0</v>
      </c>
      <c r="BU2420" s="2819">
        <v>0</v>
      </c>
      <c r="BV2420" s="2819">
        <v>0</v>
      </c>
      <c r="BW2420" s="2819">
        <v>0</v>
      </c>
      <c r="BX2420" s="2819">
        <v>0</v>
      </c>
      <c r="BY2420" s="2820">
        <v>0</v>
      </c>
      <c r="BZ2420" s="2819">
        <v>0</v>
      </c>
      <c r="CA2420" s="2821">
        <v>0</v>
      </c>
      <c r="CC2420" s="2816"/>
      <c r="CD2420" s="2818" t="s">
        <v>2935</v>
      </c>
      <c r="CE2420" s="2819">
        <v>0</v>
      </c>
      <c r="CF2420" s="2819">
        <v>0</v>
      </c>
      <c r="CG2420" s="2819">
        <v>0</v>
      </c>
      <c r="CH2420" s="2819">
        <v>0</v>
      </c>
      <c r="CI2420" s="2819">
        <v>0</v>
      </c>
      <c r="CJ2420" s="2820">
        <v>0</v>
      </c>
      <c r="CK2420" s="2819">
        <v>0</v>
      </c>
      <c r="CL2420" s="2821">
        <v>0</v>
      </c>
      <c r="CN2420" s="2816"/>
      <c r="CO2420" s="2818" t="s">
        <v>2935</v>
      </c>
      <c r="CP2420" s="2819">
        <v>6500</v>
      </c>
      <c r="CQ2420" s="2819">
        <v>0</v>
      </c>
      <c r="CR2420" s="2819">
        <v>0</v>
      </c>
      <c r="CS2420" s="2819">
        <v>0</v>
      </c>
      <c r="CT2420" s="2819">
        <v>0</v>
      </c>
      <c r="CU2420" s="2820">
        <v>6500</v>
      </c>
      <c r="CV2420" s="2819">
        <v>0</v>
      </c>
      <c r="CW2420" s="2821">
        <v>6500</v>
      </c>
      <c r="CY2420" s="2816"/>
      <c r="CZ2420" s="2818" t="s">
        <v>2935</v>
      </c>
      <c r="DA2420" s="2819">
        <v>0</v>
      </c>
      <c r="DB2420" s="2819">
        <v>0</v>
      </c>
      <c r="DC2420" s="2819">
        <v>0</v>
      </c>
      <c r="DD2420" s="2819">
        <v>0</v>
      </c>
      <c r="DE2420" s="2819">
        <v>0</v>
      </c>
      <c r="DF2420" s="2820">
        <v>0</v>
      </c>
      <c r="DG2420" s="2819">
        <v>0</v>
      </c>
      <c r="DH2420" s="2821">
        <v>0</v>
      </c>
      <c r="DJ2420" s="2816"/>
      <c r="DK2420" s="2818" t="s">
        <v>2935</v>
      </c>
      <c r="DL2420" s="2819">
        <v>13500</v>
      </c>
      <c r="DM2420" s="2819">
        <v>0</v>
      </c>
      <c r="DN2420" s="2819">
        <v>0</v>
      </c>
      <c r="DO2420" s="2819">
        <v>0</v>
      </c>
      <c r="DP2420" s="2819">
        <v>0</v>
      </c>
      <c r="DQ2420" s="2820">
        <v>13500</v>
      </c>
      <c r="DR2420" s="2819">
        <v>0</v>
      </c>
      <c r="DS2420" s="2821">
        <v>13500</v>
      </c>
      <c r="DU2420" s="2816"/>
      <c r="DV2420" s="2818" t="s">
        <v>2935</v>
      </c>
      <c r="DW2420" s="2819">
        <v>13500</v>
      </c>
      <c r="DX2420" s="2819">
        <v>0</v>
      </c>
      <c r="DY2420" s="2819">
        <v>0</v>
      </c>
      <c r="DZ2420" s="2819">
        <v>0</v>
      </c>
      <c r="EA2420" s="2819">
        <v>0</v>
      </c>
      <c r="EB2420" s="2820">
        <v>13500</v>
      </c>
      <c r="EC2420" s="2819">
        <v>0</v>
      </c>
      <c r="ED2420" s="2821">
        <v>13500</v>
      </c>
      <c r="EF2420" s="2816"/>
      <c r="EG2420" s="2818" t="s">
        <v>2935</v>
      </c>
      <c r="EH2420" s="2819">
        <v>13500</v>
      </c>
      <c r="EI2420" s="2819">
        <v>0</v>
      </c>
      <c r="EJ2420" s="2819">
        <v>0</v>
      </c>
      <c r="EK2420" s="2819">
        <v>0</v>
      </c>
      <c r="EL2420" s="2819">
        <v>0</v>
      </c>
      <c r="EM2420" s="2820">
        <v>13500</v>
      </c>
      <c r="EN2420" s="2819">
        <v>0</v>
      </c>
      <c r="EO2420" s="2821">
        <v>13500</v>
      </c>
      <c r="EQ2420" s="2816"/>
      <c r="ER2420" s="2818" t="s">
        <v>2935</v>
      </c>
      <c r="ES2420" s="2819">
        <v>13000</v>
      </c>
      <c r="ET2420" s="2819">
        <v>0</v>
      </c>
      <c r="EU2420" s="2819">
        <v>0</v>
      </c>
      <c r="EV2420" s="2819">
        <v>0</v>
      </c>
      <c r="EW2420" s="2819">
        <v>0</v>
      </c>
      <c r="EX2420" s="2820">
        <v>13000</v>
      </c>
      <c r="EY2420" s="2819">
        <v>0</v>
      </c>
      <c r="EZ2420" s="2821">
        <v>13000</v>
      </c>
    </row>
    <row r="2421" spans="1:156">
      <c r="Z2421" s="216"/>
      <c r="AA2421" s="608" t="s">
        <v>2838</v>
      </c>
      <c r="AK2421" s="216"/>
      <c r="AL2421" s="608" t="s">
        <v>2860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65</v>
      </c>
      <c r="AX2421" s="162"/>
      <c r="BG2421" s="2816"/>
      <c r="BH2421" s="2818" t="s">
        <v>2936</v>
      </c>
      <c r="BI2421" s="2819">
        <v>0</v>
      </c>
      <c r="BJ2421" s="2819">
        <v>0</v>
      </c>
      <c r="BK2421" s="2819">
        <v>0</v>
      </c>
      <c r="BL2421" s="2819">
        <v>1276.2</v>
      </c>
      <c r="BM2421" s="2819">
        <v>0</v>
      </c>
      <c r="BN2421" s="2820">
        <v>1276.2</v>
      </c>
      <c r="BO2421" s="2819">
        <v>3.7</v>
      </c>
      <c r="BP2421" s="2821">
        <v>1279.9000000000001</v>
      </c>
      <c r="BR2421" s="2816"/>
      <c r="BS2421" s="2818" t="s">
        <v>2936</v>
      </c>
      <c r="BT2421" s="2819">
        <v>0</v>
      </c>
      <c r="BU2421" s="2819">
        <v>0</v>
      </c>
      <c r="BV2421" s="2819">
        <v>0</v>
      </c>
      <c r="BW2421" s="2819">
        <v>4839.6000000000004</v>
      </c>
      <c r="BX2421" s="2819">
        <v>0</v>
      </c>
      <c r="BY2421" s="2820">
        <v>4839.6000000000004</v>
      </c>
      <c r="BZ2421" s="2819">
        <v>0</v>
      </c>
      <c r="CA2421" s="2821">
        <v>4839.6000000000004</v>
      </c>
      <c r="CC2421" s="2816"/>
      <c r="CD2421" s="2818" t="s">
        <v>2936</v>
      </c>
      <c r="CE2421" s="2819">
        <v>0</v>
      </c>
      <c r="CF2421" s="2819">
        <v>0</v>
      </c>
      <c r="CG2421" s="2819">
        <v>0</v>
      </c>
      <c r="CH2421" s="2819">
        <v>9610.2000000000007</v>
      </c>
      <c r="CI2421" s="2819">
        <v>0</v>
      </c>
      <c r="CJ2421" s="2820">
        <v>9610.2000000000007</v>
      </c>
      <c r="CK2421" s="2819">
        <v>0</v>
      </c>
      <c r="CL2421" s="2821">
        <v>9610.2000000000007</v>
      </c>
      <c r="CN2421" s="2816"/>
      <c r="CO2421" s="2818" t="s">
        <v>2936</v>
      </c>
      <c r="CP2421" s="2819">
        <v>0</v>
      </c>
      <c r="CQ2421" s="2819">
        <v>0</v>
      </c>
      <c r="CR2421" s="2819">
        <v>758.2</v>
      </c>
      <c r="CS2421" s="2819">
        <v>2232.6</v>
      </c>
      <c r="CT2421" s="2819">
        <v>0</v>
      </c>
      <c r="CU2421" s="2820">
        <v>2990.8</v>
      </c>
      <c r="CV2421" s="2819">
        <v>36.1</v>
      </c>
      <c r="CW2421" s="2821">
        <v>3026.9</v>
      </c>
      <c r="CY2421" s="2816"/>
      <c r="CZ2421" s="2818" t="s">
        <v>2936</v>
      </c>
      <c r="DA2421" s="2819">
        <v>0</v>
      </c>
      <c r="DB2421" s="2819">
        <v>0</v>
      </c>
      <c r="DC2421" s="2819">
        <v>0</v>
      </c>
      <c r="DD2421" s="2819">
        <v>2927.5</v>
      </c>
      <c r="DE2421" s="2819">
        <v>0</v>
      </c>
      <c r="DF2421" s="2820">
        <v>2927.5</v>
      </c>
      <c r="DG2421" s="2819">
        <v>0</v>
      </c>
      <c r="DH2421" s="2821">
        <v>2927.5</v>
      </c>
      <c r="DJ2421" s="2816"/>
      <c r="DK2421" s="2818" t="s">
        <v>2936</v>
      </c>
      <c r="DL2421" s="2819">
        <v>0</v>
      </c>
      <c r="DM2421" s="2819">
        <v>0</v>
      </c>
      <c r="DN2421" s="2819">
        <v>0</v>
      </c>
      <c r="DO2421" s="2819">
        <v>12544.099999999999</v>
      </c>
      <c r="DP2421" s="2819">
        <v>0</v>
      </c>
      <c r="DQ2421" s="2820">
        <v>12544.099999999999</v>
      </c>
      <c r="DR2421" s="2819">
        <v>0</v>
      </c>
      <c r="DS2421" s="2821">
        <v>12544.099999999999</v>
      </c>
      <c r="DU2421" s="2816"/>
      <c r="DV2421" s="2818" t="s">
        <v>2936</v>
      </c>
      <c r="DW2421" s="2819">
        <v>0</v>
      </c>
      <c r="DX2421" s="2819">
        <v>0</v>
      </c>
      <c r="DY2421" s="2819">
        <v>797.5</v>
      </c>
      <c r="DZ2421" s="2819">
        <v>4600.1000000000004</v>
      </c>
      <c r="EA2421" s="2819">
        <v>0</v>
      </c>
      <c r="EB2421" s="2820">
        <v>5397.6</v>
      </c>
      <c r="EC2421" s="2819">
        <v>0</v>
      </c>
      <c r="ED2421" s="2821">
        <v>5397.6</v>
      </c>
      <c r="EF2421" s="2816"/>
      <c r="EG2421" s="2818" t="s">
        <v>2936</v>
      </c>
      <c r="EH2421" s="2819">
        <v>0</v>
      </c>
      <c r="EI2421" s="2819">
        <v>0</v>
      </c>
      <c r="EJ2421" s="2819">
        <v>0</v>
      </c>
      <c r="EK2421" s="2819">
        <v>13155.4</v>
      </c>
      <c r="EL2421" s="2819">
        <v>0</v>
      </c>
      <c r="EM2421" s="2820">
        <v>13155.4</v>
      </c>
      <c r="EN2421" s="2819">
        <v>122.9</v>
      </c>
      <c r="EO2421" s="2821">
        <v>13278.3</v>
      </c>
      <c r="EQ2421" s="2816"/>
      <c r="ER2421" s="2818" t="s">
        <v>2936</v>
      </c>
      <c r="ES2421" s="2819">
        <v>0</v>
      </c>
      <c r="ET2421" s="2819">
        <v>0</v>
      </c>
      <c r="EU2421" s="2819">
        <v>849.1</v>
      </c>
      <c r="EV2421" s="2819">
        <v>9092.7000000000007</v>
      </c>
      <c r="EW2421" s="2819">
        <v>0</v>
      </c>
      <c r="EX2421" s="2820">
        <v>9941.7999999999993</v>
      </c>
      <c r="EY2421" s="2819">
        <v>0</v>
      </c>
      <c r="EZ2421" s="2821">
        <v>9941.7999999999993</v>
      </c>
    </row>
    <row r="2422" spans="1:156">
      <c r="Z2422" s="216"/>
      <c r="AA2422" s="608" t="s">
        <v>2839</v>
      </c>
      <c r="AK2422" s="216"/>
      <c r="AL2422" s="608" t="s">
        <v>2861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66</v>
      </c>
      <c r="AX2422" s="162"/>
      <c r="BG2422" s="2816"/>
      <c r="BH2422" s="2818" t="s">
        <v>2937</v>
      </c>
      <c r="BI2422" s="2819">
        <v>444.3</v>
      </c>
      <c r="BJ2422" s="2819">
        <v>0</v>
      </c>
      <c r="BK2422" s="2819">
        <v>0</v>
      </c>
      <c r="BL2422" s="2819">
        <v>0</v>
      </c>
      <c r="BM2422" s="2819">
        <v>0</v>
      </c>
      <c r="BN2422" s="2820">
        <v>444.3</v>
      </c>
      <c r="BO2422" s="2819">
        <v>835.6</v>
      </c>
      <c r="BP2422" s="2821">
        <v>1279.9000000000001</v>
      </c>
      <c r="BR2422" s="2816"/>
      <c r="BS2422" s="2818" t="s">
        <v>2937</v>
      </c>
      <c r="BT2422" s="2819">
        <v>4293.8</v>
      </c>
      <c r="BU2422" s="2819">
        <v>0</v>
      </c>
      <c r="BV2422" s="2819">
        <v>0</v>
      </c>
      <c r="BW2422" s="2819">
        <v>0</v>
      </c>
      <c r="BX2422" s="2819">
        <v>0</v>
      </c>
      <c r="BY2422" s="2820">
        <v>4293.8</v>
      </c>
      <c r="BZ2422" s="2819">
        <v>545.80000000000007</v>
      </c>
      <c r="CA2422" s="2821">
        <v>4839.6000000000004</v>
      </c>
      <c r="CC2422" s="2816"/>
      <c r="CD2422" s="2818" t="s">
        <v>2937</v>
      </c>
      <c r="CE2422" s="2819">
        <v>8959</v>
      </c>
      <c r="CF2422" s="2819">
        <v>0</v>
      </c>
      <c r="CG2422" s="2819">
        <v>0</v>
      </c>
      <c r="CH2422" s="2819">
        <v>0</v>
      </c>
      <c r="CI2422" s="2819">
        <v>0</v>
      </c>
      <c r="CJ2422" s="2820">
        <v>8959</v>
      </c>
      <c r="CK2422" s="2819">
        <v>651.20000000000005</v>
      </c>
      <c r="CL2422" s="2821">
        <v>9610.2000000000007</v>
      </c>
      <c r="CN2422" s="2816"/>
      <c r="CO2422" s="2818" t="s">
        <v>2937</v>
      </c>
      <c r="CP2422" s="2819">
        <v>1885.9</v>
      </c>
      <c r="CQ2422" s="2819">
        <v>0</v>
      </c>
      <c r="CR2422" s="2819">
        <v>0</v>
      </c>
      <c r="CS2422" s="2819">
        <v>0</v>
      </c>
      <c r="CT2422" s="2819">
        <v>0</v>
      </c>
      <c r="CU2422" s="2820">
        <v>1885.9</v>
      </c>
      <c r="CV2422" s="2819">
        <v>1141</v>
      </c>
      <c r="CW2422" s="2821">
        <v>3026.9</v>
      </c>
      <c r="CY2422" s="2816"/>
      <c r="CZ2422" s="2818" t="s">
        <v>2937</v>
      </c>
      <c r="DA2422" s="2819">
        <v>2137</v>
      </c>
      <c r="DB2422" s="2819">
        <v>0</v>
      </c>
      <c r="DC2422" s="2819">
        <v>0</v>
      </c>
      <c r="DD2422" s="2819">
        <v>0</v>
      </c>
      <c r="DE2422" s="2819">
        <v>0</v>
      </c>
      <c r="DF2422" s="2820">
        <v>2137</v>
      </c>
      <c r="DG2422" s="2819">
        <v>790.5</v>
      </c>
      <c r="DH2422" s="2821">
        <v>2927.5</v>
      </c>
      <c r="DJ2422" s="2816"/>
      <c r="DK2422" s="2818" t="s">
        <v>2937</v>
      </c>
      <c r="DL2422" s="2819">
        <v>11817.3</v>
      </c>
      <c r="DM2422" s="2819">
        <v>0</v>
      </c>
      <c r="DN2422" s="2819">
        <v>0</v>
      </c>
      <c r="DO2422" s="2819">
        <v>0</v>
      </c>
      <c r="DP2422" s="2819">
        <v>0</v>
      </c>
      <c r="DQ2422" s="2820">
        <v>11817.3</v>
      </c>
      <c r="DR2422" s="2819">
        <v>726.8</v>
      </c>
      <c r="DS2422" s="2821">
        <v>12544.099999999999</v>
      </c>
      <c r="DU2422" s="2816"/>
      <c r="DV2422" s="2818" t="s">
        <v>2937</v>
      </c>
      <c r="DW2422" s="2819">
        <v>4892.5</v>
      </c>
      <c r="DX2422" s="2819">
        <v>0</v>
      </c>
      <c r="DY2422" s="2819">
        <v>0</v>
      </c>
      <c r="DZ2422" s="2819">
        <v>0</v>
      </c>
      <c r="EA2422" s="2819">
        <v>0</v>
      </c>
      <c r="EB2422" s="2820">
        <v>4892.5</v>
      </c>
      <c r="EC2422" s="2819">
        <v>505.1</v>
      </c>
      <c r="ED2422" s="2821">
        <v>5397.6</v>
      </c>
      <c r="EF2422" s="2816"/>
      <c r="EG2422" s="2818" t="s">
        <v>2937</v>
      </c>
      <c r="EH2422" s="2819">
        <v>12489.4</v>
      </c>
      <c r="EI2422" s="2819">
        <v>0</v>
      </c>
      <c r="EJ2422" s="2819">
        <v>0</v>
      </c>
      <c r="EK2422" s="2819">
        <v>0</v>
      </c>
      <c r="EL2422" s="2819">
        <v>0</v>
      </c>
      <c r="EM2422" s="2820">
        <v>12489.4</v>
      </c>
      <c r="EN2422" s="2819">
        <v>788.9</v>
      </c>
      <c r="EO2422" s="2821">
        <v>13278.3</v>
      </c>
      <c r="EQ2422" s="2816"/>
      <c r="ER2422" s="2818" t="s">
        <v>2937</v>
      </c>
      <c r="ES2422" s="2819">
        <v>9883.5</v>
      </c>
      <c r="ET2422" s="2819">
        <v>0</v>
      </c>
      <c r="EU2422" s="2819">
        <v>0</v>
      </c>
      <c r="EV2422" s="2819">
        <v>0</v>
      </c>
      <c r="EW2422" s="2819">
        <v>0</v>
      </c>
      <c r="EX2422" s="2820">
        <v>9883.5</v>
      </c>
      <c r="EY2422" s="2819">
        <v>58.3</v>
      </c>
      <c r="EZ2422" s="2821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817"/>
      <c r="BH2423" s="2822"/>
      <c r="BI2423" s="2822"/>
      <c r="BJ2423" s="2822"/>
      <c r="BK2423" s="2822"/>
      <c r="BL2423" s="2822"/>
      <c r="BM2423" s="2822"/>
      <c r="BN2423" s="2822"/>
      <c r="BO2423" s="2822"/>
      <c r="BP2423" s="2823"/>
      <c r="BR2423" s="2817"/>
      <c r="BS2423" s="2822"/>
      <c r="BT2423" s="2822"/>
      <c r="BU2423" s="2822"/>
      <c r="BV2423" s="2822"/>
      <c r="BW2423" s="2822"/>
      <c r="BX2423" s="2822"/>
      <c r="BY2423" s="2822"/>
      <c r="BZ2423" s="2822"/>
      <c r="CA2423" s="2823"/>
      <c r="CC2423" s="2817"/>
      <c r="CD2423" s="2822"/>
      <c r="CE2423" s="2822"/>
      <c r="CF2423" s="2822"/>
      <c r="CG2423" s="2822"/>
      <c r="CH2423" s="2822"/>
      <c r="CI2423" s="2822"/>
      <c r="CJ2423" s="2822"/>
      <c r="CK2423" s="2822"/>
      <c r="CL2423" s="2823"/>
      <c r="CN2423" s="2817"/>
      <c r="CO2423" s="2822"/>
      <c r="CP2423" s="2822"/>
      <c r="CQ2423" s="2822"/>
      <c r="CR2423" s="2822"/>
      <c r="CS2423" s="2822"/>
      <c r="CT2423" s="2822"/>
      <c r="CU2423" s="2822"/>
      <c r="CV2423" s="2822"/>
      <c r="CW2423" s="2823"/>
      <c r="CY2423" s="2817"/>
      <c r="CZ2423" s="2822"/>
      <c r="DA2423" s="2822"/>
      <c r="DB2423" s="2822"/>
      <c r="DC2423" s="2822"/>
      <c r="DD2423" s="2822"/>
      <c r="DE2423" s="2822"/>
      <c r="DF2423" s="2822"/>
      <c r="DG2423" s="2822"/>
      <c r="DH2423" s="2823"/>
      <c r="DJ2423" s="2817"/>
      <c r="DK2423" s="2822"/>
      <c r="DL2423" s="2822"/>
      <c r="DM2423" s="2822"/>
      <c r="DN2423" s="2822"/>
      <c r="DO2423" s="2822"/>
      <c r="DP2423" s="2822"/>
      <c r="DQ2423" s="2822"/>
      <c r="DR2423" s="2822"/>
      <c r="DS2423" s="2823"/>
      <c r="DU2423" s="2817"/>
      <c r="DV2423" s="2822"/>
      <c r="DW2423" s="2822"/>
      <c r="DX2423" s="2822"/>
      <c r="DY2423" s="2822"/>
      <c r="DZ2423" s="2822"/>
      <c r="EA2423" s="2822"/>
      <c r="EB2423" s="2822"/>
      <c r="EC2423" s="2822"/>
      <c r="ED2423" s="2823"/>
      <c r="EF2423" s="2817"/>
      <c r="EG2423" s="2822"/>
      <c r="EH2423" s="2822"/>
      <c r="EI2423" s="2822"/>
      <c r="EJ2423" s="2822"/>
      <c r="EK2423" s="2822"/>
      <c r="EL2423" s="2822"/>
      <c r="EM2423" s="2822"/>
      <c r="EN2423" s="2822"/>
      <c r="EO2423" s="2823"/>
      <c r="EQ2423" s="2817"/>
      <c r="ER2423" s="2822"/>
      <c r="ES2423" s="2822"/>
      <c r="ET2423" s="2822"/>
      <c r="EU2423" s="2822"/>
      <c r="EV2423" s="2822"/>
      <c r="EW2423" s="2822"/>
      <c r="EX2423" s="2822"/>
      <c r="EY2423" s="2822"/>
      <c r="EZ2423" s="2823"/>
    </row>
    <row r="2424" spans="1:156">
      <c r="Z2424" s="216" t="s">
        <v>2843</v>
      </c>
      <c r="AA2424" s="608"/>
      <c r="AK2424" s="216" t="s">
        <v>2862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67</v>
      </c>
      <c r="AW2424" s="162"/>
      <c r="AX2424" s="162"/>
    </row>
    <row r="2425" spans="1:156">
      <c r="BG2425" s="2824" t="s">
        <v>2842</v>
      </c>
      <c r="BH2425" s="2824"/>
      <c r="BI2425" s="2824"/>
      <c r="BJ2425" s="2824"/>
      <c r="BK2425" s="2824"/>
      <c r="BL2425" s="2824"/>
      <c r="BM2425" s="2824"/>
      <c r="BN2425" s="2824"/>
      <c r="BO2425" s="2824"/>
      <c r="BP2425" s="2824"/>
      <c r="BR2425" s="2824" t="s">
        <v>2968</v>
      </c>
      <c r="BS2425" s="2824"/>
      <c r="BT2425" s="2824"/>
      <c r="BU2425" s="2824"/>
      <c r="BV2425" s="2824"/>
      <c r="BW2425" s="2824"/>
      <c r="BX2425" s="2824"/>
      <c r="BY2425" s="2824"/>
      <c r="BZ2425" s="2824"/>
      <c r="CA2425" s="2824"/>
      <c r="CB2425" s="2824"/>
      <c r="CC2425" s="2824" t="s">
        <v>2968</v>
      </c>
      <c r="CD2425" s="2824"/>
      <c r="CE2425" s="2824"/>
      <c r="CF2425" s="2824"/>
      <c r="CG2425" s="2824"/>
      <c r="CH2425" s="2824"/>
      <c r="CI2425" s="2824"/>
      <c r="CJ2425" s="2824"/>
      <c r="CK2425" s="2824"/>
      <c r="CL2425" s="2824"/>
      <c r="CN2425" s="162" t="s">
        <v>2842</v>
      </c>
      <c r="CY2425" s="162" t="s">
        <v>2842</v>
      </c>
      <c r="CZ2425" s="162"/>
      <c r="DJ2425" s="216" t="s">
        <v>2842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824"/>
      <c r="BH2426" s="2824" t="s">
        <v>2938</v>
      </c>
      <c r="BI2426" s="2824"/>
      <c r="BJ2426" s="2824"/>
      <c r="BK2426" s="2824"/>
      <c r="BL2426" s="2824"/>
      <c r="BM2426" s="2824"/>
      <c r="BN2426" s="2824"/>
      <c r="BO2426" s="2824"/>
      <c r="BP2426" s="2824"/>
      <c r="BR2426" s="2824"/>
      <c r="BS2426" s="2824" t="s">
        <v>2944</v>
      </c>
      <c r="BT2426" s="2824"/>
      <c r="BU2426" s="2824"/>
      <c r="BV2426" s="2824"/>
      <c r="BW2426" s="2824"/>
      <c r="BX2426" s="2824"/>
      <c r="BY2426" s="2824"/>
      <c r="BZ2426" s="2824"/>
      <c r="CA2426" s="2824"/>
      <c r="CB2426" s="2824"/>
      <c r="CC2426" s="2824"/>
      <c r="CD2426" s="2824" t="s">
        <v>2970</v>
      </c>
      <c r="CE2426" s="2824"/>
      <c r="CF2426" s="2824"/>
      <c r="CG2426" s="2824"/>
      <c r="CH2426" s="2824"/>
      <c r="CI2426" s="2824"/>
      <c r="CJ2426" s="2824"/>
      <c r="CK2426" s="2824"/>
      <c r="CL2426" s="2824"/>
      <c r="CO2426" s="162" t="s">
        <v>2979</v>
      </c>
      <c r="CY2426" s="162"/>
      <c r="CZ2426" s="162" t="s">
        <v>2984</v>
      </c>
      <c r="DJ2426" s="216"/>
      <c r="DK2426" s="608" t="s">
        <v>302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824"/>
      <c r="BH2427" s="2824" t="s">
        <v>2939</v>
      </c>
      <c r="BI2427" s="2824"/>
      <c r="BJ2427" s="2824"/>
      <c r="BK2427" s="2824"/>
      <c r="BL2427" s="2824"/>
      <c r="BM2427" s="2824"/>
      <c r="BN2427" s="2824"/>
      <c r="BO2427" s="2824"/>
      <c r="BP2427" s="2824"/>
      <c r="BR2427" s="2824"/>
      <c r="BS2427" s="2824"/>
      <c r="BT2427" s="2824"/>
      <c r="BU2427" s="2824"/>
      <c r="BV2427" s="2824"/>
      <c r="BW2427" s="2824"/>
      <c r="BX2427" s="2824"/>
      <c r="BY2427" s="2824"/>
      <c r="BZ2427" s="2824"/>
      <c r="CA2427" s="2824"/>
      <c r="CB2427" s="2824"/>
      <c r="CC2427" s="2824"/>
      <c r="CD2427" s="2824"/>
      <c r="CE2427" s="2824"/>
      <c r="CF2427" s="2824"/>
      <c r="CG2427" s="2824"/>
      <c r="CH2427" s="2824"/>
      <c r="CI2427" s="2824"/>
      <c r="CJ2427" s="2824"/>
      <c r="CK2427" s="2824"/>
      <c r="CL2427" s="2824"/>
      <c r="CO2427" s="162" t="s">
        <v>2980</v>
      </c>
      <c r="CY2427" s="162"/>
      <c r="CZ2427" s="162" t="s">
        <v>2985</v>
      </c>
      <c r="DJ2427" s="216"/>
      <c r="DK2427" s="608" t="s">
        <v>302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824"/>
      <c r="BH2428" s="2824"/>
      <c r="BI2428" s="2824"/>
      <c r="BJ2428" s="2824"/>
      <c r="BK2428" s="2824"/>
      <c r="BL2428" s="2824"/>
      <c r="BM2428" s="2824"/>
      <c r="BN2428" s="2824"/>
      <c r="BO2428" s="2824"/>
      <c r="BP2428" s="2824"/>
      <c r="BR2428" s="2824" t="s">
        <v>2969</v>
      </c>
      <c r="BS2428" s="2824"/>
      <c r="BT2428" s="2824"/>
      <c r="BU2428" s="2824"/>
      <c r="BV2428" s="2824"/>
      <c r="BW2428" s="2824"/>
      <c r="BX2428" s="2824"/>
      <c r="BY2428" s="2824"/>
      <c r="BZ2428" s="2824"/>
      <c r="CA2428" s="2824"/>
      <c r="CB2428" s="2824"/>
      <c r="CC2428" s="2824" t="s">
        <v>2971</v>
      </c>
      <c r="CD2428" s="2824"/>
      <c r="CE2428" s="2824"/>
      <c r="CF2428" s="2824"/>
      <c r="CG2428" s="2824"/>
      <c r="CH2428" s="2824"/>
      <c r="CI2428" s="2824"/>
      <c r="CJ2428" s="2824"/>
      <c r="CK2428" s="2824"/>
      <c r="CL2428" s="2824"/>
      <c r="CO2428" s="162" t="s">
        <v>2981</v>
      </c>
      <c r="CY2428" s="162" t="s">
        <v>2986</v>
      </c>
      <c r="CZ2428" s="162"/>
      <c r="DJ2428" s="216"/>
      <c r="DK2428" s="608" t="s">
        <v>302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214" t="s">
        <v>418</v>
      </c>
      <c r="C2431" s="2215"/>
      <c r="D2431" s="2215"/>
      <c r="E2431" s="2215"/>
      <c r="F2431" s="2215"/>
      <c r="G2431" s="2215"/>
      <c r="H2431" s="2215"/>
      <c r="I2431" s="2215"/>
      <c r="J2431" s="2215"/>
      <c r="K2431" s="2215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214" t="s">
        <v>417</v>
      </c>
      <c r="C2432" s="2215"/>
      <c r="D2432" s="2215"/>
      <c r="E2432" s="2215"/>
      <c r="F2432" s="2215"/>
      <c r="G2432" s="2215"/>
      <c r="H2432" s="2215"/>
      <c r="I2432" s="2215"/>
      <c r="J2432" s="2215"/>
      <c r="K2432" s="2215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214" t="s">
        <v>3215</v>
      </c>
      <c r="C2433" s="2216"/>
      <c r="D2433" s="2216"/>
      <c r="E2433" s="2216"/>
      <c r="F2433" s="2216"/>
      <c r="G2433" s="2216"/>
      <c r="H2433" s="2216"/>
      <c r="I2433" s="2216"/>
      <c r="J2433" s="2217"/>
      <c r="K2433" s="2218"/>
      <c r="Z2433" s="953" t="s">
        <v>3220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221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222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223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224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225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226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27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28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29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30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31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214" t="s">
        <v>420</v>
      </c>
      <c r="C2434" s="2216"/>
      <c r="D2434" s="2219"/>
      <c r="E2434" s="2220"/>
      <c r="F2434" s="2220"/>
      <c r="G2434" s="2220"/>
      <c r="H2434" s="2220"/>
      <c r="I2434" s="2219"/>
      <c r="J2434" s="2219"/>
      <c r="K2434" s="2219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81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81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81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81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81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81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81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81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81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81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81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214" t="s">
        <v>414</v>
      </c>
      <c r="C2435" s="2216"/>
      <c r="D2435" s="2219"/>
      <c r="E2435" s="2220"/>
      <c r="F2435" s="2220"/>
      <c r="G2435" s="2220"/>
      <c r="H2435" s="2220"/>
      <c r="I2435" s="2219"/>
      <c r="J2435" s="2219"/>
      <c r="K2435" s="2219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50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50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50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50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50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50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50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50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50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50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50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50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50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70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423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70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70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70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70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70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70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70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70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70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70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70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70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71</v>
      </c>
      <c r="G2438" s="1472" t="s">
        <v>442</v>
      </c>
      <c r="H2438" s="1476" t="s">
        <v>772</v>
      </c>
      <c r="I2438" s="1477"/>
      <c r="J2438" s="1472" t="s">
        <v>397</v>
      </c>
      <c r="K2438" s="1478"/>
      <c r="L2438" s="1669" t="s">
        <v>1364</v>
      </c>
      <c r="M2438" s="3422" t="s">
        <v>1365</v>
      </c>
      <c r="N2438" s="3422" t="s">
        <v>1366</v>
      </c>
      <c r="O2438" s="3422" t="s">
        <v>1367</v>
      </c>
      <c r="P2438" s="3422" t="s">
        <v>1368</v>
      </c>
      <c r="Q2438" s="3422" t="s">
        <v>1369</v>
      </c>
      <c r="R2438" s="3422" t="s">
        <v>1370</v>
      </c>
      <c r="S2438" s="3422" t="s">
        <v>1371</v>
      </c>
      <c r="T2438" s="3422" t="s">
        <v>1372</v>
      </c>
      <c r="U2438" s="3422" t="s">
        <v>1373</v>
      </c>
      <c r="V2438" s="3422" t="s">
        <v>1374</v>
      </c>
      <c r="W2438" s="3421" t="s">
        <v>1375</v>
      </c>
      <c r="Z2438" s="1468"/>
      <c r="AA2438" s="1474"/>
      <c r="AB2438" s="1475" t="s">
        <v>402</v>
      </c>
      <c r="AC2438" s="1475" t="s">
        <v>401</v>
      </c>
      <c r="AD2438" s="1475" t="s">
        <v>771</v>
      </c>
      <c r="AE2438" s="1472" t="s">
        <v>442</v>
      </c>
      <c r="AF2438" s="1476" t="s">
        <v>772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71</v>
      </c>
      <c r="AP2438" s="1472" t="s">
        <v>442</v>
      </c>
      <c r="AQ2438" s="1476" t="s">
        <v>772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71</v>
      </c>
      <c r="BA2438" s="1472" t="s">
        <v>442</v>
      </c>
      <c r="BB2438" s="1476" t="s">
        <v>772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71</v>
      </c>
      <c r="BL2438" s="1472" t="s">
        <v>442</v>
      </c>
      <c r="BM2438" s="1476" t="s">
        <v>772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71</v>
      </c>
      <c r="BW2438" s="1472" t="s">
        <v>442</v>
      </c>
      <c r="BX2438" s="1476" t="s">
        <v>772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71</v>
      </c>
      <c r="CH2438" s="1472" t="s">
        <v>442</v>
      </c>
      <c r="CI2438" s="1476" t="s">
        <v>772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71</v>
      </c>
      <c r="CS2438" s="1472" t="s">
        <v>442</v>
      </c>
      <c r="CT2438" s="1476" t="s">
        <v>772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71</v>
      </c>
      <c r="DD2438" s="1472" t="s">
        <v>442</v>
      </c>
      <c r="DE2438" s="1476" t="s">
        <v>772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71</v>
      </c>
      <c r="DO2438" s="1472" t="s">
        <v>442</v>
      </c>
      <c r="DP2438" s="1476" t="s">
        <v>772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71</v>
      </c>
      <c r="DZ2438" s="1472" t="s">
        <v>442</v>
      </c>
      <c r="EA2438" s="1476" t="s">
        <v>772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71</v>
      </c>
      <c r="EK2438" s="1472" t="s">
        <v>442</v>
      </c>
      <c r="EL2438" s="1476" t="s">
        <v>772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71</v>
      </c>
      <c r="EV2438" s="1472" t="s">
        <v>442</v>
      </c>
      <c r="EW2438" s="1476" t="s">
        <v>772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420"/>
      <c r="M2439" s="3424"/>
      <c r="N2439" s="3424"/>
      <c r="O2439" s="3424"/>
      <c r="P2439" s="3424"/>
      <c r="Q2439" s="3424"/>
      <c r="R2439" s="3424"/>
      <c r="S2439" s="3424"/>
      <c r="T2439" s="3424"/>
      <c r="U2439" s="3424"/>
      <c r="V2439" s="3424"/>
      <c r="W2439" s="3425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3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426">
        <f>AI2440</f>
        <v>203080.39999999997</v>
      </c>
      <c r="M2440" s="3427">
        <f>AT2440</f>
        <v>172922.09999999998</v>
      </c>
      <c r="N2440" s="3427">
        <f>BE2440</f>
        <v>195610.8</v>
      </c>
      <c r="O2440" s="3427">
        <f>BP2440</f>
        <v>192673.2</v>
      </c>
      <c r="P2440" s="3427">
        <f>CA2440</f>
        <v>208219</v>
      </c>
      <c r="Q2440" s="3427">
        <f>CL2440</f>
        <v>220391.2</v>
      </c>
      <c r="R2440" s="3427">
        <f>CW2440</f>
        <v>227687.9</v>
      </c>
      <c r="S2440" s="3427">
        <f>DH2440</f>
        <v>221830.9</v>
      </c>
      <c r="T2440" s="3427">
        <f>DS2440</f>
        <v>227034.69999999998</v>
      </c>
      <c r="U2440" s="3427">
        <f>ED2440</f>
        <v>242902</v>
      </c>
      <c r="V2440" s="3427">
        <f>EO2440</f>
        <v>233470.29999999996</v>
      </c>
      <c r="W2440" s="3428">
        <f>EZ2440</f>
        <v>242534.90000000002</v>
      </c>
      <c r="Z2440" s="1483" t="s">
        <v>396</v>
      </c>
      <c r="AA2440" s="588" t="s">
        <v>773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3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3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3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3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3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3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3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3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3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3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3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413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52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413">
        <f t="shared" si="1250"/>
        <v>77077.900000000009</v>
      </c>
      <c r="Z2442" s="1468"/>
      <c r="AA2442" s="1484" t="s">
        <v>1452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52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52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52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52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52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52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52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52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52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52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52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413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413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413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40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413">
        <f t="shared" si="1250"/>
        <v>17948.099999999999</v>
      </c>
      <c r="Z2446" s="1468"/>
      <c r="AA2446" s="1484" t="s">
        <v>3216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40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40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40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40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40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40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40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40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40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40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40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413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5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413">
        <f t="shared" si="1250"/>
        <v>735.5</v>
      </c>
      <c r="Z2448" s="1468"/>
      <c r="AA2448" s="1484" t="s">
        <v>775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5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5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5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5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5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5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5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5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5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5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5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6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413">
        <f t="shared" si="1250"/>
        <v>0</v>
      </c>
      <c r="Z2449" s="1468"/>
      <c r="AA2449" s="1484" t="s">
        <v>776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6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6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6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6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6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6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6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6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6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6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6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413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433">
        <f t="shared" si="1239"/>
        <v>218870.69999999998</v>
      </c>
      <c r="M2451" s="3434">
        <f t="shared" si="1240"/>
        <v>187142.39999999999</v>
      </c>
      <c r="N2451" s="3434">
        <f t="shared" si="1241"/>
        <v>218046.59999999998</v>
      </c>
      <c r="O2451" s="3434">
        <f t="shared" si="1242"/>
        <v>221365</v>
      </c>
      <c r="P2451" s="3434">
        <f t="shared" si="1243"/>
        <v>220375.7</v>
      </c>
      <c r="Q2451" s="3434">
        <f t="shared" si="1244"/>
        <v>296456.5</v>
      </c>
      <c r="R2451" s="3434">
        <f t="shared" si="1245"/>
        <v>278212.8</v>
      </c>
      <c r="S2451" s="3434">
        <f t="shared" si="1246"/>
        <v>217665.2</v>
      </c>
      <c r="T2451" s="3434">
        <f t="shared" si="1247"/>
        <v>262937</v>
      </c>
      <c r="U2451" s="3434">
        <f t="shared" si="1248"/>
        <v>300344.3</v>
      </c>
      <c r="V2451" s="3434">
        <f t="shared" si="1249"/>
        <v>288436.10000000003</v>
      </c>
      <c r="W2451" s="3435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413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413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413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413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36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413">
        <f t="shared" si="1250"/>
        <v>57458.1</v>
      </c>
      <c r="Z2456" s="1468"/>
      <c r="AA2456" s="1484" t="s">
        <v>2836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36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36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36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36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36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36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36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36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36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36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36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41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413">
        <f t="shared" si="1250"/>
        <v>57457.999999999993</v>
      </c>
      <c r="Z2457" s="1468"/>
      <c r="AA2457" s="1485" t="s">
        <v>3217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41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41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41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41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41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41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41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41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41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41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41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413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c r="G2459" s="1558">
   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413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413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413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413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413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